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4"/>
        <v>44105.618298611109</v>
      </c>
      <c r="G50288" s="6">
        <f t="shared" si="1575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4"/>
        <v>44106.247627314813</v>
      </c>
      <c r="G50289" s="6">
        <f t="shared" si="1575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4"/>
        <v>44136.094247685185</v>
      </c>
      <c r="G50290" s="6">
        <f t="shared" si="1575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4"/>
        <v>43952.015902777777</v>
      </c>
      <c r="G50291" s="6">
        <f t="shared" si="1575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4"/>
        <v>43831.863842592589</v>
      </c>
      <c r="G50292" s="6">
        <f t="shared" si="1575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4"/>
        <v>44136.153078703705</v>
      </c>
      <c r="G50293" s="6">
        <f t="shared" si="1575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4"/>
        <v>44045.331446759257</v>
      </c>
      <c r="G50294" s="6">
        <f t="shared" si="1575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4"/>
        <v>44013.2809837963</v>
      </c>
      <c r="G50295" s="6">
        <f t="shared" si="1575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4"/>
        <v>44136.003217592595</v>
      </c>
      <c r="G50296" s="6">
        <f t="shared" si="1575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4"/>
        <v>44137.145752314813</v>
      </c>
      <c r="G50297" s="6">
        <f t="shared" si="1575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4"/>
        <v>43953.033599537041</v>
      </c>
      <c r="G50298" s="6">
        <f t="shared" si="1575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4"/>
        <v>44136.537280092591</v>
      </c>
      <c r="G50299" s="6">
        <f t="shared" si="1575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4"/>
        <v>43922.45652777778</v>
      </c>
      <c r="G50300" s="6">
        <f t="shared" si="1575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4"/>
        <v>43891.105428240742</v>
      </c>
      <c r="G50301" s="6">
        <f t="shared" si="1575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4"/>
        <v>43832.253541666665</v>
      </c>
      <c r="G50302" s="6">
        <f t="shared" si="1575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4"/>
        <v>43922.195034722223</v>
      </c>
      <c r="G50303" s="6">
        <f t="shared" si="1575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4"/>
        <v>44105.011678240742</v>
      </c>
      <c r="G50304" s="6">
        <f t="shared" si="1575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4"/>
        <v>43832.253541666665</v>
      </c>
      <c r="G50305" s="6">
        <f t="shared" si="1575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6">VLOOKUP(D50306,J:K,2,0)</f>
        <v>44136.003217592595</v>
      </c>
      <c r="G50306" s="6">
        <f t="shared" si="1575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6"/>
        <v>43891.918229166666</v>
      </c>
      <c r="G50307" s="6">
        <f t="shared" ref="G50307:G50370" si="1577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6"/>
        <v>43891.569097222222</v>
      </c>
      <c r="G50308" s="6">
        <f t="shared" si="1577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6"/>
        <v>44045.843321759261</v>
      </c>
      <c r="G50309" s="6">
        <f t="shared" si="1577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6"/>
        <v>44136.470231481479</v>
      </c>
      <c r="G50310" s="6">
        <f t="shared" si="1577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6"/>
        <v>44077.792245370372</v>
      </c>
      <c r="G50311" s="6">
        <f t="shared" si="1577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6"/>
        <v>43891.637048611112</v>
      </c>
      <c r="G50312" s="6">
        <f t="shared" si="1577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6"/>
        <v>44044.029652777775</v>
      </c>
      <c r="G50313" s="6">
        <f t="shared" si="1577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6"/>
        <v>44137.753993055558</v>
      </c>
      <c r="G50314" s="6">
        <f t="shared" si="1577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6"/>
        <v>44075.547384259262</v>
      </c>
      <c r="G50315" s="6">
        <f t="shared" si="1577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6"/>
        <v>44136.470231481479</v>
      </c>
      <c r="G50316" s="6">
        <f t="shared" si="1577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6"/>
        <v>44044.350624999999</v>
      </c>
      <c r="G50317" s="6">
        <f t="shared" si="1577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6"/>
        <v>43892.460312499999</v>
      </c>
      <c r="G50318" s="6">
        <f t="shared" si="1577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6"/>
        <v>44075.111851851849</v>
      </c>
      <c r="G50319" s="6">
        <f t="shared" si="1577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6"/>
        <v>44136.537280092591</v>
      </c>
      <c r="G50320" s="6">
        <f t="shared" si="1577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6"/>
        <v>44105.480486111112</v>
      </c>
      <c r="G50321" s="6">
        <f t="shared" si="1577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6"/>
        <v>43984.759155092594</v>
      </c>
      <c r="G50322" s="6">
        <f t="shared" si="1577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6"/>
        <v>44044.347037037034</v>
      </c>
      <c r="G50323" s="6">
        <f t="shared" si="1577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6"/>
        <v>43832.253541666665</v>
      </c>
      <c r="G50324" s="6">
        <f t="shared" si="1577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6"/>
        <v>44045.331446759257</v>
      </c>
      <c r="G50325" s="6">
        <f t="shared" si="1577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6"/>
        <v>44136.682789351849</v>
      </c>
      <c r="G50326" s="6">
        <f t="shared" si="1577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6"/>
        <v>43891.105428240742</v>
      </c>
      <c r="G50327" s="6">
        <f t="shared" si="1577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6"/>
        <v>44044.821122685185</v>
      </c>
      <c r="G50328" s="6">
        <f t="shared" si="1577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6"/>
        <v>43891.224456018521</v>
      </c>
      <c r="G50329" s="6">
        <f t="shared" si="1577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6"/>
        <v>43891.070462962962</v>
      </c>
      <c r="G50330" s="6">
        <f t="shared" si="1577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6"/>
        <v>43891.070462962962</v>
      </c>
      <c r="G50331" s="6">
        <f t="shared" si="1577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6"/>
        <v>44136.003217592595</v>
      </c>
      <c r="G50332" s="6">
        <f t="shared" si="1577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6"/>
        <v>43862.03502314815</v>
      </c>
      <c r="G50333" s="6">
        <f t="shared" si="1577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6"/>
        <v>43832.876203703701</v>
      </c>
      <c r="G50334" s="6">
        <f t="shared" si="1577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6"/>
        <v>43952.751793981479</v>
      </c>
      <c r="G50335" s="6">
        <f t="shared" si="1577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6"/>
        <v>44137.753993055558</v>
      </c>
      <c r="G50336" s="6">
        <f t="shared" si="1577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6"/>
        <v>44105.524699074071</v>
      </c>
      <c r="G50337" s="6">
        <f t="shared" si="1577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6"/>
        <v>44045.819884259261</v>
      </c>
      <c r="G50338" s="6">
        <f t="shared" si="1577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6"/>
        <v>44136.161643518521</v>
      </c>
      <c r="G50339" s="6">
        <f t="shared" si="1577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6"/>
        <v>43862.03502314815</v>
      </c>
      <c r="G50340" s="6">
        <f t="shared" si="1577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6"/>
        <v>43952.918958333335</v>
      </c>
      <c r="G50341" s="6">
        <f t="shared" si="1577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6"/>
        <v>43838.476377314815</v>
      </c>
      <c r="G50342" s="6">
        <f t="shared" si="1577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6"/>
        <v>44044.362303240741</v>
      </c>
      <c r="G50343" s="6">
        <f t="shared" si="1577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6"/>
        <v>44014.365486111114</v>
      </c>
      <c r="G50344" s="6">
        <f t="shared" si="1577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6"/>
        <v>44044.76353009259</v>
      </c>
      <c r="G50345" s="6">
        <f t="shared" si="1577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6"/>
        <v>44136.003217592595</v>
      </c>
      <c r="G50346" s="6">
        <f t="shared" si="1577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6"/>
        <v>44106.247627314813</v>
      </c>
      <c r="G50347" s="6">
        <f t="shared" si="1577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6"/>
        <v>44075.365104166667</v>
      </c>
      <c r="G50348" s="6">
        <f t="shared" si="1577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6"/>
        <v>43835.220995370371</v>
      </c>
      <c r="G50349" s="6">
        <f t="shared" si="1577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6"/>
        <v>43953.033599537041</v>
      </c>
      <c r="G50350" s="6">
        <f t="shared" si="1577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6"/>
        <v>44013.2809837963</v>
      </c>
      <c r="G50351" s="6">
        <f t="shared" si="1577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6"/>
        <v>43985.458460648151</v>
      </c>
      <c r="G50352" s="6">
        <f t="shared" si="1577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6"/>
        <v>44136.620497685188</v>
      </c>
      <c r="G50353" s="6">
        <f t="shared" si="1577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6"/>
        <v>44044.098761574074</v>
      </c>
      <c r="G50354" s="6">
        <f t="shared" si="1577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6"/>
        <v>44044.189236111109</v>
      </c>
      <c r="G50355" s="6">
        <f t="shared" si="1577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6"/>
        <v>44105.011678240742</v>
      </c>
      <c r="G50356" s="6">
        <f t="shared" si="1577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6"/>
        <v>43923.46261574074</v>
      </c>
      <c r="G50357" s="6">
        <f t="shared" si="1577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6"/>
        <v>44137.036446759259</v>
      </c>
      <c r="G50358" s="6">
        <f t="shared" si="1577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6"/>
        <v>44044.288703703707</v>
      </c>
      <c r="G50359" s="6">
        <f t="shared" si="1577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6"/>
        <v>43835.019953703704</v>
      </c>
      <c r="G50360" s="6">
        <f t="shared" si="1577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6"/>
        <v>43831.863842592589</v>
      </c>
      <c r="G50361" s="6">
        <f t="shared" si="1577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6"/>
        <v>43984.405729166669</v>
      </c>
      <c r="G50362" s="6">
        <f t="shared" si="1577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6"/>
        <v>43922.844085648147</v>
      </c>
      <c r="G50363" s="6">
        <f t="shared" si="1577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6"/>
        <v>43922.017361111109</v>
      </c>
      <c r="G50364" s="6">
        <f t="shared" si="1577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6"/>
        <v>44015.97284722222</v>
      </c>
      <c r="G50365" s="6">
        <f t="shared" si="1577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6"/>
        <v>43922.195034722223</v>
      </c>
      <c r="G50366" s="6">
        <f t="shared" si="1577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6"/>
        <v>43922.334780092591</v>
      </c>
      <c r="G50367" s="6">
        <f t="shared" si="1577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6"/>
        <v>43983.321377314816</v>
      </c>
      <c r="G50368" s="6">
        <f t="shared" si="1577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6"/>
        <v>44105.618298611109</v>
      </c>
      <c r="G50369" s="6">
        <f t="shared" si="1577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8">VLOOKUP(D50370,J:K,2,0)</f>
        <v>44136.667048611111</v>
      </c>
      <c r="G50370" s="6">
        <f t="shared" si="1577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8"/>
        <v>44075.540567129632</v>
      </c>
      <c r="G50371" s="6">
        <f t="shared" ref="G50371:G50434" si="1579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8"/>
        <v>44136.667048611111</v>
      </c>
      <c r="G50372" s="6">
        <f t="shared" si="1579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8"/>
        <v>44105.534861111111</v>
      </c>
      <c r="G50373" s="6">
        <f t="shared" si="1579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8"/>
        <v>44137.304363425923</v>
      </c>
      <c r="G50374" s="6">
        <f t="shared" si="1579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8"/>
        <v>43891.569097222222</v>
      </c>
      <c r="G50375" s="6">
        <f t="shared" si="1579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8"/>
        <v>43922.600034722222</v>
      </c>
      <c r="G50376" s="6">
        <f t="shared" si="1579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8"/>
        <v>44013.102743055555</v>
      </c>
      <c r="G50377" s="6">
        <f t="shared" si="1579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8"/>
        <v>44105.618298611109</v>
      </c>
      <c r="G50378" s="6">
        <f t="shared" si="1579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8"/>
        <v>43952.015902777777</v>
      </c>
      <c r="G50379" s="6">
        <f t="shared" si="1579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8"/>
        <v>43922.334780092591</v>
      </c>
      <c r="G50380" s="6">
        <f t="shared" si="1579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8"/>
        <v>44044.288703703707</v>
      </c>
      <c r="G50381" s="6">
        <f t="shared" si="1579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8"/>
        <v>43983.628136574072</v>
      </c>
      <c r="G50382" s="6">
        <f t="shared" si="1579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8"/>
        <v>43923.125856481478</v>
      </c>
      <c r="G50383" s="6">
        <f t="shared" si="1579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8"/>
        <v>43923.047071759262</v>
      </c>
      <c r="G50384" s="6">
        <f t="shared" si="1579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8"/>
        <v>44105.626203703701</v>
      </c>
      <c r="G50385" s="6">
        <f t="shared" si="1579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8"/>
        <v>44076.571203703701</v>
      </c>
      <c r="G50386" s="6">
        <f t="shared" si="1579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8"/>
        <v>43922.45652777778</v>
      </c>
      <c r="G50387" s="6">
        <f t="shared" si="1579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8"/>
        <v>43923.125856481478</v>
      </c>
      <c r="G50388" s="6">
        <f t="shared" si="1579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8"/>
        <v>44106.247627314813</v>
      </c>
      <c r="G50389" s="6">
        <f t="shared" si="1579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8"/>
        <v>43832.858287037037</v>
      </c>
      <c r="G50390" s="6">
        <f t="shared" si="1579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8"/>
        <v>43922.429456018515</v>
      </c>
      <c r="G50391" s="6">
        <f t="shared" si="1579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8"/>
        <v>43922.969097222223</v>
      </c>
      <c r="G50392" s="6">
        <f t="shared" si="1579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8"/>
        <v>44044.264340277776</v>
      </c>
      <c r="G50393" s="6">
        <f t="shared" si="1579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8"/>
        <v>44136.667731481481</v>
      </c>
      <c r="G50394" s="6">
        <f t="shared" si="1579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8"/>
        <v>44075.547384259262</v>
      </c>
      <c r="G50395" s="6">
        <f t="shared" si="1579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8"/>
        <v>44136.587361111109</v>
      </c>
      <c r="G50396" s="6">
        <f t="shared" si="1579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8"/>
        <v>43952.049432870372</v>
      </c>
      <c r="G50397" s="6">
        <f t="shared" si="1579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8"/>
        <v>43952.029305555552</v>
      </c>
      <c r="G50398" s="6">
        <f t="shared" si="1579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8"/>
        <v>43985.458460648151</v>
      </c>
      <c r="G50399" s="6">
        <f t="shared" si="1579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8"/>
        <v>44075.263368055559</v>
      </c>
      <c r="G50400" s="6">
        <f t="shared" si="1579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8"/>
        <v>43835.220995370371</v>
      </c>
      <c r="G50401" s="6">
        <f t="shared" si="1579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8"/>
        <v>43952.033032407409</v>
      </c>
      <c r="G50402" s="6">
        <f t="shared" si="1579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8"/>
        <v>44076.014999999999</v>
      </c>
      <c r="G50403" s="6">
        <f t="shared" si="1579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8"/>
        <v>43986.256631944445</v>
      </c>
      <c r="G50404" s="6">
        <f t="shared" si="1579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8"/>
        <v>43833.01934027778</v>
      </c>
      <c r="G50405" s="6">
        <f t="shared" si="1579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8"/>
        <v>44075.012592592589</v>
      </c>
      <c r="G50406" s="6">
        <f t="shared" si="1579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8"/>
        <v>44136.118472222224</v>
      </c>
      <c r="G50407" s="6">
        <f t="shared" si="1579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8"/>
        <v>44136.537280092591</v>
      </c>
      <c r="G50408" s="6">
        <f t="shared" si="1579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8"/>
        <v>43835.220995370371</v>
      </c>
      <c r="G50409" s="6">
        <f t="shared" si="1579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8"/>
        <v>44045.000092592592</v>
      </c>
      <c r="G50410" s="6">
        <f t="shared" si="1579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8"/>
        <v>43922.923217592594</v>
      </c>
      <c r="G50411" s="6">
        <f t="shared" si="1579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8"/>
        <v>44137.304363425923</v>
      </c>
      <c r="G50412" s="6">
        <f t="shared" si="1579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8"/>
        <v>44075.811689814815</v>
      </c>
      <c r="G50413" s="6">
        <f t="shared" si="1579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8"/>
        <v>44075.203321759262</v>
      </c>
      <c r="G50414" s="6">
        <f t="shared" si="1579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8"/>
        <v>44075.447638888887</v>
      </c>
      <c r="G50415" s="6">
        <f t="shared" si="1579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8"/>
        <v>43922.600034722222</v>
      </c>
      <c r="G50416" s="6">
        <f t="shared" si="1579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8"/>
        <v>43891.070462962962</v>
      </c>
      <c r="G50417" s="6">
        <f t="shared" si="1579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8"/>
        <v>44015.753518518519</v>
      </c>
      <c r="G50418" s="6">
        <f t="shared" si="1579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8"/>
        <v>43986.256631944445</v>
      </c>
      <c r="G50419" s="6">
        <f t="shared" si="1579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8"/>
        <v>44105.638993055552</v>
      </c>
      <c r="G50420" s="6">
        <f t="shared" si="1579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8"/>
        <v>43952.751793981479</v>
      </c>
      <c r="G50421" s="6">
        <f t="shared" si="1579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8"/>
        <v>44045.843321759261</v>
      </c>
      <c r="G50422" s="6">
        <f t="shared" si="1579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8"/>
        <v>44136.620497685188</v>
      </c>
      <c r="G50423" s="6">
        <f t="shared" si="1579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8"/>
        <v>44136.667731481481</v>
      </c>
      <c r="G50424" s="6">
        <f t="shared" si="1579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8"/>
        <v>43952.199270833335</v>
      </c>
      <c r="G50425" s="6">
        <f t="shared" si="1579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8"/>
        <v>44076.1249537037</v>
      </c>
      <c r="G50426" s="6">
        <f t="shared" si="1579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8"/>
        <v>44105.480486111112</v>
      </c>
      <c r="G50427" s="6">
        <f t="shared" si="1579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8"/>
        <v>44105.638993055552</v>
      </c>
      <c r="G50428" s="6">
        <f t="shared" si="1579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8"/>
        <v>44136.667048611111</v>
      </c>
      <c r="G50429" s="6">
        <f t="shared" si="1579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8"/>
        <v>43952.199270833335</v>
      </c>
      <c r="G50430" s="6">
        <f t="shared" si="1579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8"/>
        <v>43891.160011574073</v>
      </c>
      <c r="G50431" s="6">
        <f t="shared" si="1579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8"/>
        <v>44044.450995370367</v>
      </c>
      <c r="G50432" s="6">
        <f t="shared" si="1579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8"/>
        <v>44044.350624999999</v>
      </c>
      <c r="G50433" s="6">
        <f t="shared" si="1579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80">VLOOKUP(D50434,J:K,2,0)</f>
        <v>44013.102743055555</v>
      </c>
      <c r="G50434" s="6">
        <f t="shared" si="1579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80"/>
        <v>44105.011678240742</v>
      </c>
      <c r="G50435" s="6">
        <f t="shared" ref="G50435:G50498" si="1581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80"/>
        <v>43983.628136574072</v>
      </c>
      <c r="G50436" s="6">
        <f t="shared" si="1581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80"/>
        <v>44105.660173611112</v>
      </c>
      <c r="G50437" s="6">
        <f t="shared" si="1581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80"/>
        <v>44136.910833333335</v>
      </c>
      <c r="G50438" s="6">
        <f t="shared" si="1581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80"/>
        <v>43983.321377314816</v>
      </c>
      <c r="G50439" s="6">
        <f t="shared" si="1581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80"/>
        <v>43983.338842592595</v>
      </c>
      <c r="G50440" s="6">
        <f t="shared" si="1581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80"/>
        <v>44076.014999999999</v>
      </c>
      <c r="G50441" s="6">
        <f t="shared" si="1581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80"/>
        <v>43891.569097222222</v>
      </c>
      <c r="G50442" s="6">
        <f t="shared" si="1581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80"/>
        <v>43862.8516087963</v>
      </c>
      <c r="G50443" s="6">
        <f t="shared" si="1581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80"/>
        <v>43832.876203703701</v>
      </c>
      <c r="G50444" s="6">
        <f t="shared" si="1581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80"/>
        <v>44136.667731481481</v>
      </c>
      <c r="G50445" s="6">
        <f t="shared" si="1581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80"/>
        <v>43891.025983796295</v>
      </c>
      <c r="G50446" s="6">
        <f t="shared" si="1581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80"/>
        <v>43923.310972222222</v>
      </c>
      <c r="G50447" s="6">
        <f t="shared" si="1581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80"/>
        <v>43922.600034722222</v>
      </c>
      <c r="G50448" s="6">
        <f t="shared" si="1581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80"/>
        <v>43983.320763888885</v>
      </c>
      <c r="G50449" s="6">
        <f t="shared" si="1581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80"/>
        <v>43952.751793981479</v>
      </c>
      <c r="G50450" s="6">
        <f t="shared" si="1581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80"/>
        <v>43952.334629629629</v>
      </c>
      <c r="G50451" s="6">
        <f t="shared" si="1581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80"/>
        <v>44105.480486111112</v>
      </c>
      <c r="G50452" s="6">
        <f t="shared" si="1581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80"/>
        <v>44075.365104166667</v>
      </c>
      <c r="G50453" s="6">
        <f t="shared" si="1581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80"/>
        <v>43862.647430555553</v>
      </c>
      <c r="G50454" s="6">
        <f t="shared" si="1581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80"/>
        <v>43832.876203703701</v>
      </c>
      <c r="G50455" s="6">
        <f t="shared" si="1581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80"/>
        <v>44137.753993055558</v>
      </c>
      <c r="G50456" s="6">
        <f t="shared" si="1581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80"/>
        <v>44044.306481481479</v>
      </c>
      <c r="G50457" s="6">
        <f t="shared" si="1581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80"/>
        <v>44075.263368055559</v>
      </c>
      <c r="G50458" s="6">
        <f t="shared" si="1581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80"/>
        <v>44075.211076388892</v>
      </c>
      <c r="G50459" s="6">
        <f t="shared" si="1581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80"/>
        <v>44136.667731481481</v>
      </c>
      <c r="G50460" s="6">
        <f t="shared" si="1581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80"/>
        <v>44136.615451388891</v>
      </c>
      <c r="G50461" s="6">
        <f t="shared" si="1581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80"/>
        <v>43923.047071759262</v>
      </c>
      <c r="G50462" s="6">
        <f t="shared" si="1581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80"/>
        <v>43832.858287037037</v>
      </c>
      <c r="G50463" s="6">
        <f t="shared" si="1581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80"/>
        <v>43862.8516087963</v>
      </c>
      <c r="G50464" s="6">
        <f t="shared" si="1581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80"/>
        <v>44136.682789351849</v>
      </c>
      <c r="G50465" s="6">
        <f t="shared" si="1581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80"/>
        <v>43983.338842592595</v>
      </c>
      <c r="G50466" s="6">
        <f t="shared" si="1581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80"/>
        <v>44013.682164351849</v>
      </c>
      <c r="G50467" s="6">
        <f t="shared" si="1581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80"/>
        <v>43836.127511574072</v>
      </c>
      <c r="G50468" s="6">
        <f t="shared" si="1581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80"/>
        <v>43922.45652777778</v>
      </c>
      <c r="G50469" s="6">
        <f t="shared" si="1581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80"/>
        <v>43831.426666666666</v>
      </c>
      <c r="G50470" s="6">
        <f t="shared" si="1581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80"/>
        <v>44105.083819444444</v>
      </c>
      <c r="G50471" s="6">
        <f t="shared" si="1581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80"/>
        <v>43891.224456018521</v>
      </c>
      <c r="G50472" s="6">
        <f t="shared" si="1581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80"/>
        <v>43952.977141203701</v>
      </c>
      <c r="G50473" s="6">
        <f t="shared" si="1581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80"/>
        <v>44136.003217592595</v>
      </c>
      <c r="G50474" s="6">
        <f t="shared" si="1581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80"/>
        <v>43891.070462962962</v>
      </c>
      <c r="G50475" s="6">
        <f t="shared" si="1581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80"/>
        <v>44076.31013888889</v>
      </c>
      <c r="G50476" s="6">
        <f t="shared" si="1581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80"/>
        <v>44044.347037037034</v>
      </c>
      <c r="G50477" s="6">
        <f t="shared" si="1581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80"/>
        <v>44136.688506944447</v>
      </c>
      <c r="G50478" s="6">
        <f t="shared" si="1581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80"/>
        <v>44045.819884259261</v>
      </c>
      <c r="G50479" s="6">
        <f t="shared" si="1581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80"/>
        <v>43835.526423611111</v>
      </c>
      <c r="G50480" s="6">
        <f t="shared" si="1581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80"/>
        <v>43983.43540509259</v>
      </c>
      <c r="G50481" s="6">
        <f t="shared" si="1581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80"/>
        <v>44076.014999999999</v>
      </c>
      <c r="G50482" s="6">
        <f t="shared" si="1581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80"/>
        <v>44105.083819444444</v>
      </c>
      <c r="G50483" s="6">
        <f t="shared" si="1581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80"/>
        <v>44137.493807870371</v>
      </c>
      <c r="G50484" s="6">
        <f t="shared" si="1581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80"/>
        <v>43983.320763888885</v>
      </c>
      <c r="G50485" s="6">
        <f t="shared" si="1581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80"/>
        <v>43953.033599537041</v>
      </c>
      <c r="G50486" s="6">
        <f t="shared" si="1581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80"/>
        <v>44044.264340277776</v>
      </c>
      <c r="G50487" s="6">
        <f t="shared" si="1581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80"/>
        <v>43891.160011574073</v>
      </c>
      <c r="G50488" s="6">
        <f t="shared" si="1581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80"/>
        <v>43862.838495370372</v>
      </c>
      <c r="G50489" s="6">
        <f t="shared" si="1581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80"/>
        <v>44013.007175925923</v>
      </c>
      <c r="G50490" s="6">
        <f t="shared" si="1581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80"/>
        <v>43952.015902777777</v>
      </c>
      <c r="G50491" s="6">
        <f t="shared" si="1581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80"/>
        <v>44013.023599537039</v>
      </c>
      <c r="G50492" s="6">
        <f t="shared" si="1581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80"/>
        <v>44075.365104166667</v>
      </c>
      <c r="G50493" s="6">
        <f t="shared" si="1581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80"/>
        <v>44136.537280092591</v>
      </c>
      <c r="G50494" s="6">
        <f t="shared" si="1581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80"/>
        <v>43983.628136574072</v>
      </c>
      <c r="G50495" s="6">
        <f t="shared" si="1581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80"/>
        <v>44105.480486111112</v>
      </c>
      <c r="G50496" s="6">
        <f t="shared" si="1581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80"/>
        <v>44013.952685185184</v>
      </c>
      <c r="G50497" s="6">
        <f t="shared" si="1581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2">VLOOKUP(D50498,J:K,2,0)</f>
        <v>44136.099861111114</v>
      </c>
      <c r="G50498" s="6">
        <f t="shared" si="1581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2"/>
        <v>44044.76353009259</v>
      </c>
      <c r="G50499" s="6">
        <f t="shared" ref="G50499:G50562" si="1583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2"/>
        <v>43983.649594907409</v>
      </c>
      <c r="G50500" s="6">
        <f t="shared" si="1583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2"/>
        <v>44013.102743055555</v>
      </c>
      <c r="G50501" s="6">
        <f t="shared" si="1583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2"/>
        <v>44044.450995370367</v>
      </c>
      <c r="G50502" s="6">
        <f t="shared" si="1583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2"/>
        <v>43891.070462962962</v>
      </c>
      <c r="G50503" s="6">
        <f t="shared" si="1583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2"/>
        <v>44136.161643518521</v>
      </c>
      <c r="G50504" s="6">
        <f t="shared" si="1583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2"/>
        <v>44044.347037037034</v>
      </c>
      <c r="G50505" s="6">
        <f t="shared" si="1583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2"/>
        <v>43983.628136574072</v>
      </c>
      <c r="G50506" s="6">
        <f t="shared" si="1583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2"/>
        <v>44013.023599537039</v>
      </c>
      <c r="G50507" s="6">
        <f t="shared" si="1583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2"/>
        <v>44045.819884259261</v>
      </c>
      <c r="G50508" s="6">
        <f t="shared" si="1583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2"/>
        <v>44015.753518518519</v>
      </c>
      <c r="G50509" s="6">
        <f t="shared" si="1583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2"/>
        <v>43953.841516203705</v>
      </c>
      <c r="G50510" s="6">
        <f t="shared" si="1583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2"/>
        <v>44105.143101851849</v>
      </c>
      <c r="G50511" s="6">
        <f t="shared" si="1583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2"/>
        <v>43836.127511574072</v>
      </c>
      <c r="G50512" s="6">
        <f t="shared" si="1583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2"/>
        <v>43892.460312499999</v>
      </c>
      <c r="G50513" s="6">
        <f t="shared" si="1583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2"/>
        <v>43922.163784722223</v>
      </c>
      <c r="G50514" s="6">
        <f t="shared" si="1583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2"/>
        <v>43953.033599537041</v>
      </c>
      <c r="G50515" s="6">
        <f t="shared" si="1583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2"/>
        <v>44076.014999999999</v>
      </c>
      <c r="G50516" s="6">
        <f t="shared" si="1583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2"/>
        <v>43923.047071759262</v>
      </c>
      <c r="G50517" s="6">
        <f t="shared" si="1583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2"/>
        <v>44105.638993055552</v>
      </c>
      <c r="G50518" s="6">
        <f t="shared" si="1583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2"/>
        <v>44136.537280092591</v>
      </c>
      <c r="G50519" s="6">
        <f t="shared" si="1583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2"/>
        <v>44014.365486111114</v>
      </c>
      <c r="G50520" s="6">
        <f t="shared" si="1583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2"/>
        <v>43983.591724537036</v>
      </c>
      <c r="G50521" s="6">
        <f t="shared" si="1583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2"/>
        <v>43832.858287037037</v>
      </c>
      <c r="G50522" s="6">
        <f t="shared" si="1583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2"/>
        <v>43952.029305555552</v>
      </c>
      <c r="G50523" s="6">
        <f t="shared" si="1583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2"/>
        <v>44105.083819444444</v>
      </c>
      <c r="G50524" s="6">
        <f t="shared" si="1583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2"/>
        <v>43952.033032407409</v>
      </c>
      <c r="G50525" s="6">
        <f t="shared" si="1583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2"/>
        <v>43952.033032407409</v>
      </c>
      <c r="G50526" s="6">
        <f t="shared" si="1583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2"/>
        <v>44075.211076388892</v>
      </c>
      <c r="G50527" s="6">
        <f t="shared" si="1583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2"/>
        <v>44105.154143518521</v>
      </c>
      <c r="G50528" s="6">
        <f t="shared" si="1583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2"/>
        <v>44075.447638888887</v>
      </c>
      <c r="G50529" s="6">
        <f t="shared" si="1583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2"/>
        <v>43922.063993055555</v>
      </c>
      <c r="G50530" s="6">
        <f t="shared" si="1583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2"/>
        <v>44105.00309027778</v>
      </c>
      <c r="G50531" s="6">
        <f t="shared" si="1583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2"/>
        <v>44136.667731481481</v>
      </c>
      <c r="G50532" s="6">
        <f t="shared" si="1583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2"/>
        <v>44136.688506944447</v>
      </c>
      <c r="G50533" s="6">
        <f t="shared" si="1583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2"/>
        <v>44105.638993055552</v>
      </c>
      <c r="G50534" s="6">
        <f t="shared" si="1583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2"/>
        <v>44136.587361111109</v>
      </c>
      <c r="G50535" s="6">
        <f t="shared" si="1583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2"/>
        <v>43891.224456018521</v>
      </c>
      <c r="G50536" s="6">
        <f t="shared" si="1583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2"/>
        <v>44137.036446759259</v>
      </c>
      <c r="G50537" s="6">
        <f t="shared" si="1583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2"/>
        <v>43862.756041666667</v>
      </c>
      <c r="G50538" s="6">
        <f t="shared" si="1583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2"/>
        <v>44045.819884259261</v>
      </c>
      <c r="G50539" s="6">
        <f t="shared" si="1583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2"/>
        <v>44075.365104166667</v>
      </c>
      <c r="G50540" s="6">
        <f t="shared" si="1583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2"/>
        <v>43923.310972222222</v>
      </c>
      <c r="G50541" s="6">
        <f t="shared" si="1583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2"/>
        <v>44075.470451388886</v>
      </c>
      <c r="G50542" s="6">
        <f t="shared" si="1583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2"/>
        <v>43984.405729166669</v>
      </c>
      <c r="G50543" s="6">
        <f t="shared" si="1583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2"/>
        <v>43922.45652777778</v>
      </c>
      <c r="G50544" s="6">
        <f t="shared" si="1583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2"/>
        <v>44136.587361111109</v>
      </c>
      <c r="G50545" s="6">
        <f t="shared" si="1583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2"/>
        <v>43922.021249999998</v>
      </c>
      <c r="G50546" s="6">
        <f t="shared" si="1583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2"/>
        <v>44013.102743055555</v>
      </c>
      <c r="G50547" s="6">
        <f t="shared" si="1583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2"/>
        <v>43952.029305555552</v>
      </c>
      <c r="G50548" s="6">
        <f t="shared" si="1583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2"/>
        <v>44076.1249537037</v>
      </c>
      <c r="G50549" s="6">
        <f t="shared" si="1583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2"/>
        <v>44044.189236111109</v>
      </c>
      <c r="G50550" s="6">
        <f t="shared" si="1583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2"/>
        <v>44076.014999999999</v>
      </c>
      <c r="G50551" s="6">
        <f t="shared" si="1583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2"/>
        <v>43983.43540509259</v>
      </c>
      <c r="G50552" s="6">
        <f t="shared" si="1583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2"/>
        <v>44044.368518518517</v>
      </c>
      <c r="G50553" s="6">
        <f t="shared" si="1583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2"/>
        <v>44013.007175925923</v>
      </c>
      <c r="G50554" s="6">
        <f t="shared" si="1583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2"/>
        <v>44044.76353009259</v>
      </c>
      <c r="G50555" s="6">
        <f t="shared" si="1583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2"/>
        <v>43923.46261574074</v>
      </c>
      <c r="G50556" s="6">
        <f t="shared" si="1583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2"/>
        <v>43891.918229166666</v>
      </c>
      <c r="G50557" s="6">
        <f t="shared" si="1583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2"/>
        <v>44015.97284722222</v>
      </c>
      <c r="G50558" s="6">
        <f t="shared" si="1583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2"/>
        <v>43891.11309027778</v>
      </c>
      <c r="G50559" s="6">
        <f t="shared" si="1583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2"/>
        <v>43952.334629629629</v>
      </c>
      <c r="G50560" s="6">
        <f t="shared" si="1583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2"/>
        <v>44015.753518518519</v>
      </c>
      <c r="G50561" s="6">
        <f t="shared" si="1583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4">VLOOKUP(D50562,J:K,2,0)</f>
        <v>44105.480486111112</v>
      </c>
      <c r="G50562" s="6">
        <f t="shared" si="1583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4"/>
        <v>44044.029652777775</v>
      </c>
      <c r="G50563" s="6">
        <f t="shared" ref="G50563:G50626" si="1585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4"/>
        <v>44105.480486111112</v>
      </c>
      <c r="G50564" s="6">
        <f t="shared" si="1585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4"/>
        <v>43983.596550925926</v>
      </c>
      <c r="G50565" s="6">
        <f t="shared" si="1585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4"/>
        <v>44044.264340277776</v>
      </c>
      <c r="G50566" s="6">
        <f t="shared" si="1585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4"/>
        <v>44013.745717592596</v>
      </c>
      <c r="G50567" s="6">
        <f t="shared" si="1585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4"/>
        <v>44136.667731481481</v>
      </c>
      <c r="G50568" s="6">
        <f t="shared" si="1585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4"/>
        <v>44045.819884259261</v>
      </c>
      <c r="G50569" s="6">
        <f t="shared" si="1585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4"/>
        <v>44044.127384259256</v>
      </c>
      <c r="G50570" s="6">
        <f t="shared" si="1585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4"/>
        <v>44077.032141203701</v>
      </c>
      <c r="G50571" s="6">
        <f t="shared" si="1585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4"/>
        <v>44105.00309027778</v>
      </c>
      <c r="G50572" s="6">
        <f t="shared" si="1585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4"/>
        <v>43952.033032407409</v>
      </c>
      <c r="G50573" s="6">
        <f t="shared" si="1585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4"/>
        <v>43833.440925925926</v>
      </c>
      <c r="G50574" s="6">
        <f t="shared" si="1585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4"/>
        <v>44044.288703703707</v>
      </c>
      <c r="G50575" s="6">
        <f t="shared" si="1585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4"/>
        <v>43922.017361111109</v>
      </c>
      <c r="G50576" s="6">
        <f t="shared" si="1585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4"/>
        <v>44136.287256944444</v>
      </c>
      <c r="G50577" s="6">
        <f t="shared" si="1585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4"/>
        <v>44015.753518518519</v>
      </c>
      <c r="G50578" s="6">
        <f t="shared" si="1585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4"/>
        <v>43832.253541666665</v>
      </c>
      <c r="G50579" s="6">
        <f t="shared" si="1585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4"/>
        <v>43922.017361111109</v>
      </c>
      <c r="G50580" s="6">
        <f t="shared" si="1585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4"/>
        <v>44077.792245370372</v>
      </c>
      <c r="G50581" s="6">
        <f t="shared" si="1585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4"/>
        <v>44075.110925925925</v>
      </c>
      <c r="G50582" s="6">
        <f t="shared" si="1585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4"/>
        <v>43922.429456018515</v>
      </c>
      <c r="G50583" s="6">
        <f t="shared" si="1585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4"/>
        <v>43922.021249999998</v>
      </c>
      <c r="G50584" s="6">
        <f t="shared" si="1585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4"/>
        <v>44136.118472222224</v>
      </c>
      <c r="G50585" s="6">
        <f t="shared" si="1585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4"/>
        <v>43922.844085648147</v>
      </c>
      <c r="G50586" s="6">
        <f t="shared" si="1585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4"/>
        <v>44044.288703703707</v>
      </c>
      <c r="G50587" s="6">
        <f t="shared" si="1585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4"/>
        <v>43923.46261574074</v>
      </c>
      <c r="G50588" s="6">
        <f t="shared" si="1585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4"/>
        <v>43984.759155092594</v>
      </c>
      <c r="G50589" s="6">
        <f t="shared" si="1585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4"/>
        <v>44015.97284722222</v>
      </c>
      <c r="G50590" s="6">
        <f t="shared" si="1585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4"/>
        <v>43923.047071759262</v>
      </c>
      <c r="G50591" s="6">
        <f t="shared" si="1585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4"/>
        <v>43983.321377314816</v>
      </c>
      <c r="G50592" s="6">
        <f t="shared" si="1585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4"/>
        <v>44105.011678240742</v>
      </c>
      <c r="G50593" s="6">
        <f t="shared" si="1585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4"/>
        <v>43983.338842592595</v>
      </c>
      <c r="G50594" s="6">
        <f t="shared" si="1585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4"/>
        <v>44105.480486111112</v>
      </c>
      <c r="G50595" s="6">
        <f t="shared" si="1585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4"/>
        <v>43983.649594907409</v>
      </c>
      <c r="G50596" s="6">
        <f t="shared" si="1585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4"/>
        <v>43922.600034722222</v>
      </c>
      <c r="G50597" s="6">
        <f t="shared" si="1585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4"/>
        <v>44044.288703703707</v>
      </c>
      <c r="G50598" s="6">
        <f t="shared" si="1585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4"/>
        <v>44013.146064814813</v>
      </c>
      <c r="G50599" s="6">
        <f t="shared" si="1585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4"/>
        <v>43983.596550925926</v>
      </c>
      <c r="G50600" s="6">
        <f t="shared" si="1585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4"/>
        <v>43983.338842592595</v>
      </c>
      <c r="G50601" s="6">
        <f t="shared" si="1585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4"/>
        <v>44136.537280092591</v>
      </c>
      <c r="G50602" s="6">
        <f t="shared" si="1585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4"/>
        <v>43922.844085648147</v>
      </c>
      <c r="G50603" s="6">
        <f t="shared" si="1585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4"/>
        <v>43984.405729166669</v>
      </c>
      <c r="G50604" s="6">
        <f t="shared" si="1585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4"/>
        <v>43892.460312499999</v>
      </c>
      <c r="G50605" s="6">
        <f t="shared" si="1585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4"/>
        <v>43922.021249999998</v>
      </c>
      <c r="G50606" s="6">
        <f t="shared" si="1585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4"/>
        <v>43983.43540509259</v>
      </c>
      <c r="G50607" s="6">
        <f t="shared" si="1585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4"/>
        <v>43923.047071759262</v>
      </c>
      <c r="G50608" s="6">
        <f t="shared" si="1585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4"/>
        <v>44015.753518518519</v>
      </c>
      <c r="G50609" s="6">
        <f t="shared" si="1585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4"/>
        <v>43983.321377314816</v>
      </c>
      <c r="G50610" s="6">
        <f t="shared" si="1585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4"/>
        <v>44105.083819444444</v>
      </c>
      <c r="G50611" s="6">
        <f t="shared" si="1585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4"/>
        <v>43923.152268518519</v>
      </c>
      <c r="G50612" s="6">
        <f t="shared" si="1585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4"/>
        <v>44075.264363425929</v>
      </c>
      <c r="G50613" s="6">
        <f t="shared" si="1585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4"/>
        <v>44136.460150462961</v>
      </c>
      <c r="G50614" s="6">
        <f t="shared" si="1585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4"/>
        <v>44077.032141203701</v>
      </c>
      <c r="G50615" s="6">
        <f t="shared" si="1585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4"/>
        <v>43952.015902777777</v>
      </c>
      <c r="G50616" s="6">
        <f t="shared" si="1585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4"/>
        <v>43922.429456018515</v>
      </c>
      <c r="G50617" s="6">
        <f t="shared" si="1585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4"/>
        <v>43862.838495370372</v>
      </c>
      <c r="G50618" s="6">
        <f t="shared" si="1585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4"/>
        <v>44044.347037037034</v>
      </c>
      <c r="G50619" s="6">
        <f t="shared" si="1585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4"/>
        <v>43922.838472222225</v>
      </c>
      <c r="G50620" s="6">
        <f t="shared" si="1585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4"/>
        <v>44044.347037037034</v>
      </c>
      <c r="G50621" s="6">
        <f t="shared" si="1585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4"/>
        <v>43835.220995370371</v>
      </c>
      <c r="G50622" s="6">
        <f t="shared" si="1585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4"/>
        <v>43952.029305555552</v>
      </c>
      <c r="G50623" s="6">
        <f t="shared" si="1585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4"/>
        <v>43838.476377314815</v>
      </c>
      <c r="G50624" s="6">
        <f t="shared" si="1585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4"/>
        <v>43891.165625000001</v>
      </c>
      <c r="G50625" s="6">
        <f t="shared" si="1585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6">VLOOKUP(D50626,J:K,2,0)</f>
        <v>43953.841516203705</v>
      </c>
      <c r="G50626" s="6">
        <f t="shared" si="1585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6"/>
        <v>44105.083819444444</v>
      </c>
      <c r="G50627" s="6">
        <f t="shared" ref="G50627:G50690" si="1587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6"/>
        <v>44136.587361111109</v>
      </c>
      <c r="G50628" s="6">
        <f t="shared" si="1587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6"/>
        <v>44136.078090277777</v>
      </c>
      <c r="G50629" s="6">
        <f t="shared" si="1587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6"/>
        <v>43922.429456018515</v>
      </c>
      <c r="G50630" s="6">
        <f t="shared" si="1587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6"/>
        <v>43922.62840277778</v>
      </c>
      <c r="G50631" s="6">
        <f t="shared" si="1587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6"/>
        <v>44044.306481481479</v>
      </c>
      <c r="G50632" s="6">
        <f t="shared" si="1587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6"/>
        <v>43922.838472222225</v>
      </c>
      <c r="G50633" s="6">
        <f t="shared" si="1587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6"/>
        <v>44045.603078703702</v>
      </c>
      <c r="G50634" s="6">
        <f t="shared" si="1587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6"/>
        <v>44077.032141203701</v>
      </c>
      <c r="G50635" s="6">
        <f t="shared" si="1587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6"/>
        <v>44105.00309027778</v>
      </c>
      <c r="G50636" s="6">
        <f t="shared" si="1587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6"/>
        <v>43891.918229166666</v>
      </c>
      <c r="G50637" s="6">
        <f t="shared" si="1587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6"/>
        <v>44136.118472222224</v>
      </c>
      <c r="G50638" s="6">
        <f t="shared" si="1587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6"/>
        <v>43922.213738425926</v>
      </c>
      <c r="G50639" s="6">
        <f t="shared" si="1587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6"/>
        <v>43923.310972222222</v>
      </c>
      <c r="G50640" s="6">
        <f t="shared" si="1587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6"/>
        <v>43891.025983796295</v>
      </c>
      <c r="G50641" s="6">
        <f t="shared" si="1587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6"/>
        <v>44076.014999999999</v>
      </c>
      <c r="G50642" s="6">
        <f t="shared" si="1587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6"/>
        <v>43891.224456018521</v>
      </c>
      <c r="G50643" s="6">
        <f t="shared" si="1587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6"/>
        <v>43952.016840277778</v>
      </c>
      <c r="G50644" s="6">
        <f t="shared" si="1587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6"/>
        <v>43922.45652777778</v>
      </c>
      <c r="G50645" s="6">
        <f t="shared" si="1587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6"/>
        <v>44044.189236111109</v>
      </c>
      <c r="G50646" s="6">
        <f t="shared" si="1587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6"/>
        <v>43922.62840277778</v>
      </c>
      <c r="G50647" s="6">
        <f t="shared" si="1587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6"/>
        <v>44136.099861111114</v>
      </c>
      <c r="G50648" s="6">
        <f t="shared" si="1587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6"/>
        <v>43891.131111111114</v>
      </c>
      <c r="G50649" s="6">
        <f t="shared" si="1587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6"/>
        <v>44136.199131944442</v>
      </c>
      <c r="G50650" s="6">
        <f t="shared" si="1587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6"/>
        <v>43836.127511574072</v>
      </c>
      <c r="G50651" s="6">
        <f t="shared" si="1587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6"/>
        <v>44015.97284722222</v>
      </c>
      <c r="G50652" s="6">
        <f t="shared" si="1587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6"/>
        <v>44105.083819444444</v>
      </c>
      <c r="G50653" s="6">
        <f t="shared" si="1587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6"/>
        <v>44075.547384259262</v>
      </c>
      <c r="G50654" s="6">
        <f t="shared" si="1587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6"/>
        <v>43833.01934027778</v>
      </c>
      <c r="G50655" s="6">
        <f t="shared" si="1587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6"/>
        <v>43983.628136574072</v>
      </c>
      <c r="G50656" s="6">
        <f t="shared" si="1587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6"/>
        <v>43952.015902777777</v>
      </c>
      <c r="G50657" s="6">
        <f t="shared" si="1587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6"/>
        <v>44013.2809837963</v>
      </c>
      <c r="G50658" s="6">
        <f t="shared" si="1587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6"/>
        <v>44075.264363425929</v>
      </c>
      <c r="G50659" s="6">
        <f t="shared" si="1587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6"/>
        <v>44044.362303240741</v>
      </c>
      <c r="G50660" s="6">
        <f t="shared" si="1587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6"/>
        <v>44075.365104166667</v>
      </c>
      <c r="G50661" s="6">
        <f t="shared" si="1587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6"/>
        <v>43833.397569444445</v>
      </c>
      <c r="G50662" s="6">
        <f t="shared" si="1587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6"/>
        <v>44136.287256944444</v>
      </c>
      <c r="G50663" s="6">
        <f t="shared" si="1587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6"/>
        <v>43891.025983796295</v>
      </c>
      <c r="G50664" s="6">
        <f t="shared" si="1587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6"/>
        <v>44013.007175925923</v>
      </c>
      <c r="G50665" s="6">
        <f t="shared" si="1587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6"/>
        <v>44014.172569444447</v>
      </c>
      <c r="G50666" s="6">
        <f t="shared" si="1587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6"/>
        <v>44075.012592592589</v>
      </c>
      <c r="G50667" s="6">
        <f t="shared" si="1587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6"/>
        <v>43923.047071759262</v>
      </c>
      <c r="G50668" s="6">
        <f t="shared" si="1587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6"/>
        <v>44044.76353009259</v>
      </c>
      <c r="G50669" s="6">
        <f t="shared" si="1587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6"/>
        <v>43832.412627314814</v>
      </c>
      <c r="G50670" s="6">
        <f t="shared" si="1587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6"/>
        <v>43983.628136574072</v>
      </c>
      <c r="G50671" s="6">
        <f t="shared" si="1587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6"/>
        <v>43832.253541666665</v>
      </c>
      <c r="G50672" s="6">
        <f t="shared" si="1587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6"/>
        <v>44044.098761574074</v>
      </c>
      <c r="G50673" s="6">
        <f t="shared" si="1587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6"/>
        <v>44105.011678240742</v>
      </c>
      <c r="G50674" s="6">
        <f t="shared" si="1587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6"/>
        <v>44045.331446759257</v>
      </c>
      <c r="G50675" s="6">
        <f t="shared" si="1587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6"/>
        <v>43833.440925925926</v>
      </c>
      <c r="G50676" s="6">
        <f t="shared" si="1587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6"/>
        <v>44013.102743055555</v>
      </c>
      <c r="G50677" s="6">
        <f t="shared" si="1587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6"/>
        <v>44105.143101851849</v>
      </c>
      <c r="G50678" s="6">
        <f t="shared" si="1587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6"/>
        <v>43922.923217592594</v>
      </c>
      <c r="G50679" s="6">
        <f t="shared" si="1587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6"/>
        <v>44013.023599537039</v>
      </c>
      <c r="G50680" s="6">
        <f t="shared" si="1587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6"/>
        <v>43923.125856481478</v>
      </c>
      <c r="G50681" s="6">
        <f t="shared" si="1587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6"/>
        <v>44137.592476851853</v>
      </c>
      <c r="G50682" s="6">
        <f t="shared" si="1587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6"/>
        <v>44015.97284722222</v>
      </c>
      <c r="G50683" s="6">
        <f t="shared" si="1587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6"/>
        <v>44105.524699074071</v>
      </c>
      <c r="G50684" s="6">
        <f t="shared" si="1587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6"/>
        <v>43953.033599537041</v>
      </c>
      <c r="G50685" s="6">
        <f t="shared" si="1587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6"/>
        <v>44044.76353009259</v>
      </c>
      <c r="G50686" s="6">
        <f t="shared" si="1587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6"/>
        <v>43838.476377314815</v>
      </c>
      <c r="G50687" s="6">
        <f t="shared" si="1587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6"/>
        <v>44136.277511574073</v>
      </c>
      <c r="G50688" s="6">
        <f t="shared" si="1587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6"/>
        <v>44105.534861111111</v>
      </c>
      <c r="G50689" s="6">
        <f t="shared" si="1587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8">VLOOKUP(D50690,J:K,2,0)</f>
        <v>43862.838495370372</v>
      </c>
      <c r="G50690" s="6">
        <f t="shared" si="1587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8"/>
        <v>43892.460312499999</v>
      </c>
      <c r="G50691" s="6">
        <f t="shared" ref="G50691:G50754" si="1589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8"/>
        <v>44105.083819444444</v>
      </c>
      <c r="G50692" s="6">
        <f t="shared" si="1589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8"/>
        <v>43835.220995370371</v>
      </c>
      <c r="G50693" s="6">
        <f t="shared" si="1589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8"/>
        <v>44015.97284722222</v>
      </c>
      <c r="G50694" s="6">
        <f t="shared" si="1589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8"/>
        <v>44013.007175925923</v>
      </c>
      <c r="G50695" s="6">
        <f t="shared" si="1589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8"/>
        <v>44077.792245370372</v>
      </c>
      <c r="G50696" s="6">
        <f t="shared" si="1589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8"/>
        <v>43833.741469907407</v>
      </c>
      <c r="G50697" s="6">
        <f t="shared" si="1589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8"/>
        <v>43862.647430555553</v>
      </c>
      <c r="G50698" s="6">
        <f t="shared" si="1589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8"/>
        <v>44076.770902777775</v>
      </c>
      <c r="G50699" s="6">
        <f t="shared" si="1589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8"/>
        <v>44013.682164351849</v>
      </c>
      <c r="G50700" s="6">
        <f t="shared" si="1589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8"/>
        <v>43862.8516087963</v>
      </c>
      <c r="G50701" s="6">
        <f t="shared" si="1589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8"/>
        <v>44136.277511574073</v>
      </c>
      <c r="G50702" s="6">
        <f t="shared" si="1589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8"/>
        <v>44105.626203703701</v>
      </c>
      <c r="G50703" s="6">
        <f t="shared" si="1589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8"/>
        <v>44136.470231481479</v>
      </c>
      <c r="G50704" s="6">
        <f t="shared" si="1589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8"/>
        <v>44105.154143518521</v>
      </c>
      <c r="G50705" s="6">
        <f t="shared" si="1589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8"/>
        <v>44013.745717592596</v>
      </c>
      <c r="G50706" s="6">
        <f t="shared" si="1589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8"/>
        <v>44075.110925925925</v>
      </c>
      <c r="G50707" s="6">
        <f t="shared" si="1589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8"/>
        <v>43922.923217592594</v>
      </c>
      <c r="G50708" s="6">
        <f t="shared" si="1589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8"/>
        <v>44136.620497685188</v>
      </c>
      <c r="G50709" s="6">
        <f t="shared" si="1589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8"/>
        <v>43952.334629629629</v>
      </c>
      <c r="G50710" s="6">
        <f t="shared" si="1589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8"/>
        <v>43831.426666666666</v>
      </c>
      <c r="G50711" s="6">
        <f t="shared" si="1589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8"/>
        <v>43983.320763888885</v>
      </c>
      <c r="G50712" s="6">
        <f t="shared" si="1589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8"/>
        <v>43922.429456018515</v>
      </c>
      <c r="G50713" s="6">
        <f t="shared" si="1589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8"/>
        <v>44015.97284722222</v>
      </c>
      <c r="G50714" s="6">
        <f t="shared" si="1589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8"/>
        <v>44105.534861111111</v>
      </c>
      <c r="G50715" s="6">
        <f t="shared" si="1589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8"/>
        <v>44013.2809837963</v>
      </c>
      <c r="G50716" s="6">
        <f t="shared" si="1589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8"/>
        <v>44076.31013888889</v>
      </c>
      <c r="G50717" s="6">
        <f t="shared" si="1589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8"/>
        <v>44105.430879629632</v>
      </c>
      <c r="G50718" s="6">
        <f t="shared" si="1589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8"/>
        <v>44105.466736111113</v>
      </c>
      <c r="G50719" s="6">
        <f t="shared" si="1589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8"/>
        <v>44044.189236111109</v>
      </c>
      <c r="G50720" s="6">
        <f t="shared" si="1589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8"/>
        <v>43923.46261574074</v>
      </c>
      <c r="G50721" s="6">
        <f t="shared" si="1589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8"/>
        <v>44136.205462962964</v>
      </c>
      <c r="G50722" s="6">
        <f t="shared" si="1589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8"/>
        <v>44045.843321759261</v>
      </c>
      <c r="G50723" s="6">
        <f t="shared" si="1589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8"/>
        <v>44105.146458333336</v>
      </c>
      <c r="G50724" s="6">
        <f t="shared" si="1589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8"/>
        <v>44015.753518518519</v>
      </c>
      <c r="G50725" s="6">
        <f t="shared" si="1589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8"/>
        <v>44136.199131944442</v>
      </c>
      <c r="G50726" s="6">
        <f t="shared" si="1589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8"/>
        <v>43952.016840277778</v>
      </c>
      <c r="G50727" s="6">
        <f t="shared" si="1589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8"/>
        <v>43891.637048611112</v>
      </c>
      <c r="G50728" s="6">
        <f t="shared" si="1589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8"/>
        <v>44075.447638888887</v>
      </c>
      <c r="G50729" s="6">
        <f t="shared" si="1589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8"/>
        <v>44105.083819444444</v>
      </c>
      <c r="G50730" s="6">
        <f t="shared" si="1589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8"/>
        <v>44105.146458333336</v>
      </c>
      <c r="G50731" s="6">
        <f t="shared" si="1589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8"/>
        <v>43891.637048611112</v>
      </c>
      <c r="G50732" s="6">
        <f t="shared" si="1589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8"/>
        <v>43923.46261574074</v>
      </c>
      <c r="G50733" s="6">
        <f t="shared" si="1589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8"/>
        <v>44136.667731481481</v>
      </c>
      <c r="G50734" s="6">
        <f t="shared" si="1589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8"/>
        <v>43984.759155092594</v>
      </c>
      <c r="G50735" s="6">
        <f t="shared" si="1589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8"/>
        <v>43952.029305555552</v>
      </c>
      <c r="G50736" s="6">
        <f t="shared" si="1589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8"/>
        <v>44075.540567129632</v>
      </c>
      <c r="G50737" s="6">
        <f t="shared" si="1589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8"/>
        <v>44044.347037037034</v>
      </c>
      <c r="G50738" s="6">
        <f t="shared" si="1589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8"/>
        <v>44137.304363425923</v>
      </c>
      <c r="G50739" s="6">
        <f t="shared" si="1589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8"/>
        <v>44076.168495370373</v>
      </c>
      <c r="G50740" s="6">
        <f t="shared" si="1589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8"/>
        <v>44077.792245370372</v>
      </c>
      <c r="G50741" s="6">
        <f t="shared" si="1589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8"/>
        <v>44136.094247685185</v>
      </c>
      <c r="G50742" s="6">
        <f t="shared" si="1589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8"/>
        <v>43862.029675925929</v>
      </c>
      <c r="G50743" s="6">
        <f t="shared" si="1589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8"/>
        <v>43922.163784722223</v>
      </c>
      <c r="G50744" s="6">
        <f t="shared" si="1589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8"/>
        <v>44105.480486111112</v>
      </c>
      <c r="G50745" s="6">
        <f t="shared" si="1589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8"/>
        <v>44105.430879629632</v>
      </c>
      <c r="G50746" s="6">
        <f t="shared" si="1589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8"/>
        <v>44076.014999999999</v>
      </c>
      <c r="G50747" s="6">
        <f t="shared" si="1589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8"/>
        <v>44075.012592592589</v>
      </c>
      <c r="G50748" s="6">
        <f t="shared" si="1589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8"/>
        <v>44044.170370370368</v>
      </c>
      <c r="G50749" s="6">
        <f t="shared" si="1589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8"/>
        <v>44137.753993055558</v>
      </c>
      <c r="G50750" s="6">
        <f t="shared" si="1589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8"/>
        <v>44045.819884259261</v>
      </c>
      <c r="G50751" s="6">
        <f t="shared" si="1589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8"/>
        <v>44044.288703703707</v>
      </c>
      <c r="G50752" s="6">
        <f t="shared" si="1589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8"/>
        <v>44136.460150462961</v>
      </c>
      <c r="G50753" s="6">
        <f t="shared" si="1589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90">VLOOKUP(D50754,J:K,2,0)</f>
        <v>44014.172569444447</v>
      </c>
      <c r="G50754" s="6">
        <f t="shared" si="1589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90"/>
        <v>44075.365104166667</v>
      </c>
      <c r="G50755" s="6">
        <f t="shared" ref="G50755:G50818" si="1591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90"/>
        <v>44105.660173611112</v>
      </c>
      <c r="G50756" s="6">
        <f t="shared" si="1591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90"/>
        <v>43983.649594907409</v>
      </c>
      <c r="G50757" s="6">
        <f t="shared" si="1591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90"/>
        <v>43892.460312499999</v>
      </c>
      <c r="G50758" s="6">
        <f t="shared" si="1591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90"/>
        <v>44044.821122685185</v>
      </c>
      <c r="G50759" s="6">
        <f t="shared" si="1591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90"/>
        <v>44136.199131944442</v>
      </c>
      <c r="G50760" s="6">
        <f t="shared" si="1591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90"/>
        <v>43862.756041666667</v>
      </c>
      <c r="G50761" s="6">
        <f t="shared" si="1591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90"/>
        <v>44044.347037037034</v>
      </c>
      <c r="G50762" s="6">
        <f t="shared" si="1591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90"/>
        <v>44105.083819444444</v>
      </c>
      <c r="G50763" s="6">
        <f t="shared" si="1591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90"/>
        <v>43922.62840277778</v>
      </c>
      <c r="G50764" s="6">
        <f t="shared" si="1591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90"/>
        <v>44105.143101851849</v>
      </c>
      <c r="G50765" s="6">
        <f t="shared" si="1591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90"/>
        <v>43984.759155092594</v>
      </c>
      <c r="G50766" s="6">
        <f t="shared" si="1591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90"/>
        <v>44075.263368055559</v>
      </c>
      <c r="G50767" s="6">
        <f t="shared" si="1591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90"/>
        <v>43832.253541666665</v>
      </c>
      <c r="G50768" s="6">
        <f t="shared" si="1591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90"/>
        <v>44044.450995370367</v>
      </c>
      <c r="G50769" s="6">
        <f t="shared" si="1591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90"/>
        <v>43985.458460648151</v>
      </c>
      <c r="G50770" s="6">
        <f t="shared" si="1591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90"/>
        <v>44045.000092592592</v>
      </c>
      <c r="G50771" s="6">
        <f t="shared" si="1591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90"/>
        <v>44105.154143518521</v>
      </c>
      <c r="G50772" s="6">
        <f t="shared" si="1591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90"/>
        <v>44075.264965277776</v>
      </c>
      <c r="G50773" s="6">
        <f t="shared" si="1591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90"/>
        <v>44045.819884259261</v>
      </c>
      <c r="G50774" s="6">
        <f t="shared" si="1591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90"/>
        <v>44106.247627314813</v>
      </c>
      <c r="G50775" s="6">
        <f t="shared" si="1591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90"/>
        <v>43922.017361111109</v>
      </c>
      <c r="G50776" s="6">
        <f t="shared" si="1591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90"/>
        <v>44013.2809837963</v>
      </c>
      <c r="G50777" s="6">
        <f t="shared" si="1591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90"/>
        <v>44075.110925925925</v>
      </c>
      <c r="G50778" s="6">
        <f t="shared" si="1591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90"/>
        <v>44105.430879629632</v>
      </c>
      <c r="G50779" s="6">
        <f t="shared" si="1591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90"/>
        <v>44044.76353009259</v>
      </c>
      <c r="G50780" s="6">
        <f t="shared" si="1591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90"/>
        <v>44075.264363425929</v>
      </c>
      <c r="G50781" s="6">
        <f t="shared" si="1591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90"/>
        <v>44106.289375</v>
      </c>
      <c r="G50782" s="6">
        <f t="shared" si="1591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90"/>
        <v>43891.224456018521</v>
      </c>
      <c r="G50783" s="6">
        <f t="shared" si="1591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90"/>
        <v>44076.31013888889</v>
      </c>
      <c r="G50784" s="6">
        <f t="shared" si="1591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90"/>
        <v>44044.098761574074</v>
      </c>
      <c r="G50785" s="6">
        <f t="shared" si="1591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90"/>
        <v>44136.161643518521</v>
      </c>
      <c r="G50786" s="6">
        <f t="shared" si="1591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90"/>
        <v>44044.170370370368</v>
      </c>
      <c r="G50787" s="6">
        <f t="shared" si="1591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90"/>
        <v>44136.199131944442</v>
      </c>
      <c r="G50788" s="6">
        <f t="shared" si="1591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90"/>
        <v>43922.021249999998</v>
      </c>
      <c r="G50789" s="6">
        <f t="shared" si="1591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90"/>
        <v>43922.021249999998</v>
      </c>
      <c r="G50790" s="6">
        <f t="shared" si="1591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90"/>
        <v>44137.145752314813</v>
      </c>
      <c r="G50791" s="6">
        <f t="shared" si="1591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90"/>
        <v>43922.600034722222</v>
      </c>
      <c r="G50792" s="6">
        <f t="shared" si="1591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90"/>
        <v>44045.843321759261</v>
      </c>
      <c r="G50793" s="6">
        <f t="shared" si="1591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90"/>
        <v>44044.029652777775</v>
      </c>
      <c r="G50794" s="6">
        <f t="shared" si="1591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90"/>
        <v>43983.320763888885</v>
      </c>
      <c r="G50795" s="6">
        <f t="shared" si="1591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90"/>
        <v>44137.036446759259</v>
      </c>
      <c r="G50796" s="6">
        <f t="shared" si="1591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90"/>
        <v>43922.838472222225</v>
      </c>
      <c r="G50797" s="6">
        <f t="shared" si="1591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90"/>
        <v>44044.189236111109</v>
      </c>
      <c r="G50798" s="6">
        <f t="shared" si="1591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90"/>
        <v>44013.007175925923</v>
      </c>
      <c r="G50799" s="6">
        <f t="shared" si="1591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90"/>
        <v>43833.440925925926</v>
      </c>
      <c r="G50800" s="6">
        <f t="shared" si="1591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90"/>
        <v>43922.45652777778</v>
      </c>
      <c r="G50801" s="6">
        <f t="shared" si="1591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90"/>
        <v>44015.753518518519</v>
      </c>
      <c r="G50802" s="6">
        <f t="shared" si="1591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90"/>
        <v>43922.213738425926</v>
      </c>
      <c r="G50803" s="6">
        <f t="shared" si="1591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90"/>
        <v>44105.626203703701</v>
      </c>
      <c r="G50804" s="6">
        <f t="shared" si="1591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90"/>
        <v>44076.571203703701</v>
      </c>
      <c r="G50805" s="6">
        <f t="shared" si="1591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90"/>
        <v>44015.97284722222</v>
      </c>
      <c r="G50806" s="6">
        <f t="shared" si="1591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90"/>
        <v>44014.172569444447</v>
      </c>
      <c r="G50807" s="6">
        <f t="shared" si="1591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90"/>
        <v>43891.165625000001</v>
      </c>
      <c r="G50808" s="6">
        <f t="shared" si="1591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90"/>
        <v>43983.591724537036</v>
      </c>
      <c r="G50809" s="6">
        <f t="shared" si="1591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90"/>
        <v>43952.918958333335</v>
      </c>
      <c r="G50810" s="6">
        <f t="shared" si="1591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90"/>
        <v>43952.015902777777</v>
      </c>
      <c r="G50811" s="6">
        <f t="shared" si="1591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90"/>
        <v>43863.602118055554</v>
      </c>
      <c r="G50812" s="6">
        <f t="shared" si="1591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90"/>
        <v>44076.168495370373</v>
      </c>
      <c r="G50813" s="6">
        <f t="shared" si="1591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90"/>
        <v>44136.078090277777</v>
      </c>
      <c r="G50814" s="6">
        <f t="shared" si="1591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90"/>
        <v>44076.571203703701</v>
      </c>
      <c r="G50815" s="6">
        <f t="shared" si="1591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90"/>
        <v>43922.195034722223</v>
      </c>
      <c r="G50816" s="6">
        <f t="shared" si="1591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90"/>
        <v>44136.615451388891</v>
      </c>
      <c r="G50817" s="6">
        <f t="shared" si="1591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2">VLOOKUP(D50818,J:K,2,0)</f>
        <v>44105.524699074071</v>
      </c>
      <c r="G50818" s="6">
        <f t="shared" si="1591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2"/>
        <v>43832.412627314814</v>
      </c>
      <c r="G50819" s="6">
        <f t="shared" ref="G50819:G50882" si="1593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2"/>
        <v>44136.287256944444</v>
      </c>
      <c r="G50820" s="6">
        <f t="shared" si="1593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2"/>
        <v>44105.00309027778</v>
      </c>
      <c r="G50821" s="6">
        <f t="shared" si="1593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2"/>
        <v>44136.667731481481</v>
      </c>
      <c r="G50822" s="6">
        <f t="shared" si="1593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2"/>
        <v>43891.637048611112</v>
      </c>
      <c r="G50823" s="6">
        <f t="shared" si="1593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2"/>
        <v>44075.470451388886</v>
      </c>
      <c r="G50824" s="6">
        <f t="shared" si="1593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2"/>
        <v>43952.033032407409</v>
      </c>
      <c r="G50825" s="6">
        <f t="shared" si="1593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2"/>
        <v>43953.841516203705</v>
      </c>
      <c r="G50826" s="6">
        <f t="shared" si="1593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2"/>
        <v>43952.016840277778</v>
      </c>
      <c r="G50827" s="6">
        <f t="shared" si="1593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2"/>
        <v>44044.306481481479</v>
      </c>
      <c r="G50828" s="6">
        <f t="shared" si="1593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2"/>
        <v>43862.8516087963</v>
      </c>
      <c r="G50829" s="6">
        <f t="shared" si="1593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2"/>
        <v>44136.620497685188</v>
      </c>
      <c r="G50830" s="6">
        <f t="shared" si="1593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2"/>
        <v>44013.745717592596</v>
      </c>
      <c r="G50831" s="6">
        <f t="shared" si="1593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2"/>
        <v>44105.534861111111</v>
      </c>
      <c r="G50832" s="6">
        <f t="shared" si="1593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2"/>
        <v>43923.310972222222</v>
      </c>
      <c r="G50833" s="6">
        <f t="shared" si="1593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2"/>
        <v>43833.741469907407</v>
      </c>
      <c r="G50834" s="6">
        <f t="shared" si="1593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2"/>
        <v>44105.00309027778</v>
      </c>
      <c r="G50835" s="6">
        <f t="shared" si="1593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2"/>
        <v>43862.03502314815</v>
      </c>
      <c r="G50836" s="6">
        <f t="shared" si="1593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2"/>
        <v>44075.264363425929</v>
      </c>
      <c r="G50837" s="6">
        <f t="shared" si="1593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2"/>
        <v>44105.430879629632</v>
      </c>
      <c r="G50838" s="6">
        <f t="shared" si="1593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2"/>
        <v>43832.253541666665</v>
      </c>
      <c r="G50839" s="6">
        <f t="shared" si="1593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2"/>
        <v>43922.923217592594</v>
      </c>
      <c r="G50840" s="6">
        <f t="shared" si="1593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2"/>
        <v>44075.387592592589</v>
      </c>
      <c r="G50841" s="6">
        <f t="shared" si="1593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2"/>
        <v>44075.447638888887</v>
      </c>
      <c r="G50842" s="6">
        <f t="shared" si="1593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2"/>
        <v>44044.635451388887</v>
      </c>
      <c r="G50843" s="6">
        <f t="shared" si="1593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2"/>
        <v>43833.397569444445</v>
      </c>
      <c r="G50844" s="6">
        <f t="shared" si="1593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2"/>
        <v>43952.016840277778</v>
      </c>
      <c r="G50845" s="6">
        <f t="shared" si="1593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2"/>
        <v>44137.304363425923</v>
      </c>
      <c r="G50846" s="6">
        <f t="shared" si="1593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2"/>
        <v>43835.019953703704</v>
      </c>
      <c r="G50847" s="6">
        <f t="shared" si="1593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2"/>
        <v>44044.098761574074</v>
      </c>
      <c r="G50848" s="6">
        <f t="shared" si="1593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2"/>
        <v>44075.111851851849</v>
      </c>
      <c r="G50849" s="6">
        <f t="shared" si="1593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2"/>
        <v>43835.220995370371</v>
      </c>
      <c r="G50850" s="6">
        <f t="shared" si="1593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2"/>
        <v>44136.205462962964</v>
      </c>
      <c r="G50851" s="6">
        <f t="shared" si="1593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2"/>
        <v>43832.253541666665</v>
      </c>
      <c r="G50852" s="6">
        <f t="shared" si="1593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2"/>
        <v>43891.11309027778</v>
      </c>
      <c r="G50853" s="6">
        <f t="shared" si="1593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2"/>
        <v>44075.012592592589</v>
      </c>
      <c r="G50854" s="6">
        <f t="shared" si="1593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2"/>
        <v>43835.526423611111</v>
      </c>
      <c r="G50855" s="6">
        <f t="shared" si="1593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2"/>
        <v>43862.647430555553</v>
      </c>
      <c r="G50856" s="6">
        <f t="shared" si="1593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2"/>
        <v>43831.426666666666</v>
      </c>
      <c r="G50857" s="6">
        <f t="shared" si="1593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2"/>
        <v>44136.205462962964</v>
      </c>
      <c r="G50858" s="6">
        <f t="shared" si="1593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2"/>
        <v>43922.195034722223</v>
      </c>
      <c r="G50859" s="6">
        <f t="shared" si="1593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2"/>
        <v>43832.040196759262</v>
      </c>
      <c r="G50860" s="6">
        <f t="shared" si="1593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2"/>
        <v>43923.46261574074</v>
      </c>
      <c r="G50861" s="6">
        <f t="shared" si="1593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2"/>
        <v>44105.430879629632</v>
      </c>
      <c r="G50862" s="6">
        <f t="shared" si="1593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2"/>
        <v>43922.021249999998</v>
      </c>
      <c r="G50863" s="6">
        <f t="shared" si="1593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2"/>
        <v>44136.910833333335</v>
      </c>
      <c r="G50864" s="6">
        <f t="shared" si="1593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2"/>
        <v>44136.099861111114</v>
      </c>
      <c r="G50865" s="6">
        <f t="shared" si="1593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2"/>
        <v>44044.347037037034</v>
      </c>
      <c r="G50866" s="6">
        <f t="shared" si="1593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2"/>
        <v>44013.682164351849</v>
      </c>
      <c r="G50867" s="6">
        <f t="shared" si="1593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2"/>
        <v>43891.165625000001</v>
      </c>
      <c r="G50868" s="6">
        <f t="shared" si="1593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2"/>
        <v>43984.405729166669</v>
      </c>
      <c r="G50869" s="6">
        <f t="shared" si="1593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2"/>
        <v>44105.466736111113</v>
      </c>
      <c r="G50870" s="6">
        <f t="shared" si="1593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2"/>
        <v>44044.450995370367</v>
      </c>
      <c r="G50871" s="6">
        <f t="shared" si="1593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2"/>
        <v>43922.021249999998</v>
      </c>
      <c r="G50872" s="6">
        <f t="shared" si="1593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2"/>
        <v>44044.821122685185</v>
      </c>
      <c r="G50873" s="6">
        <f t="shared" si="1593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2"/>
        <v>43833.741469907407</v>
      </c>
      <c r="G50874" s="6">
        <f t="shared" si="1593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2"/>
        <v>43862.029675925929</v>
      </c>
      <c r="G50875" s="6">
        <f t="shared" si="1593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2"/>
        <v>43922.429456018515</v>
      </c>
      <c r="G50876" s="6">
        <f t="shared" si="1593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2"/>
        <v>43922.969097222223</v>
      </c>
      <c r="G50877" s="6">
        <f t="shared" si="1593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2"/>
        <v>44044.450995370367</v>
      </c>
      <c r="G50878" s="6">
        <f t="shared" si="1593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2"/>
        <v>43952.029305555552</v>
      </c>
      <c r="G50879" s="6">
        <f t="shared" si="1593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2"/>
        <v>43922.838472222225</v>
      </c>
      <c r="G50880" s="6">
        <f t="shared" si="1593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2"/>
        <v>43952.334629629629</v>
      </c>
      <c r="G50881" s="6">
        <f t="shared" si="1593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4">VLOOKUP(D50882,J:K,2,0)</f>
        <v>44136.099861111114</v>
      </c>
      <c r="G50882" s="6">
        <f t="shared" si="1593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4"/>
        <v>43983.596550925926</v>
      </c>
      <c r="G50883" s="6">
        <f t="shared" ref="G50883:G50946" si="1595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4"/>
        <v>44136.094247685185</v>
      </c>
      <c r="G50884" s="6">
        <f t="shared" si="1595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4"/>
        <v>43862.647430555553</v>
      </c>
      <c r="G50885" s="6">
        <f t="shared" si="1595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4"/>
        <v>44075.211076388892</v>
      </c>
      <c r="G50886" s="6">
        <f t="shared" si="1595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4"/>
        <v>43831.426666666666</v>
      </c>
      <c r="G50887" s="6">
        <f t="shared" si="1595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4"/>
        <v>44014.172569444447</v>
      </c>
      <c r="G50888" s="6">
        <f t="shared" si="1595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4"/>
        <v>43832.253541666665</v>
      </c>
      <c r="G50889" s="6">
        <f t="shared" si="1595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4"/>
        <v>43835.019953703704</v>
      </c>
      <c r="G50890" s="6">
        <f t="shared" si="1595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4"/>
        <v>43952.049432870372</v>
      </c>
      <c r="G50891" s="6">
        <f t="shared" si="1595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4"/>
        <v>44075.203321759262</v>
      </c>
      <c r="G50892" s="6">
        <f t="shared" si="1595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4"/>
        <v>44105.480486111112</v>
      </c>
      <c r="G50893" s="6">
        <f t="shared" si="1595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4"/>
        <v>43922.838472222225</v>
      </c>
      <c r="G50894" s="6">
        <f t="shared" si="1595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4"/>
        <v>44076.014999999999</v>
      </c>
      <c r="G50895" s="6">
        <f t="shared" si="1595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4"/>
        <v>43953.841516203705</v>
      </c>
      <c r="G50896" s="6">
        <f t="shared" si="1595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4"/>
        <v>43985.458460648151</v>
      </c>
      <c r="G50897" s="6">
        <f t="shared" si="1595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4"/>
        <v>43891.637048611112</v>
      </c>
      <c r="G50898" s="6">
        <f t="shared" si="1595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4"/>
        <v>44075.263368055559</v>
      </c>
      <c r="G50899" s="6">
        <f t="shared" si="1595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4"/>
        <v>43831.863842592589</v>
      </c>
      <c r="G50900" s="6">
        <f t="shared" si="1595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4"/>
        <v>43833.397569444445</v>
      </c>
      <c r="G50901" s="6">
        <f t="shared" si="1595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4"/>
        <v>43952.334629629629</v>
      </c>
      <c r="G50902" s="6">
        <f t="shared" si="1595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4"/>
        <v>43891.105428240742</v>
      </c>
      <c r="G50903" s="6">
        <f t="shared" si="1595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4"/>
        <v>44044.362303240741</v>
      </c>
      <c r="G50904" s="6">
        <f t="shared" si="1595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4"/>
        <v>43836.127511574072</v>
      </c>
      <c r="G50905" s="6">
        <f t="shared" si="1595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4"/>
        <v>44136.910833333335</v>
      </c>
      <c r="G50906" s="6">
        <f t="shared" si="1595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4"/>
        <v>43923.125856481478</v>
      </c>
      <c r="G50907" s="6">
        <f t="shared" si="1595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4"/>
        <v>44136.620497685188</v>
      </c>
      <c r="G50908" s="6">
        <f t="shared" si="1595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4"/>
        <v>43922.021249999998</v>
      </c>
      <c r="G50909" s="6">
        <f t="shared" si="1595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4"/>
        <v>43986.256631944445</v>
      </c>
      <c r="G50910" s="6">
        <f t="shared" si="1595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4"/>
        <v>44045.603078703702</v>
      </c>
      <c r="G50911" s="6">
        <f t="shared" si="1595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4"/>
        <v>43922.195034722223</v>
      </c>
      <c r="G50912" s="6">
        <f t="shared" si="1595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4"/>
        <v>44075.547384259262</v>
      </c>
      <c r="G50913" s="6">
        <f t="shared" si="1595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4"/>
        <v>44106.247627314813</v>
      </c>
      <c r="G50914" s="6">
        <f t="shared" si="1595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4"/>
        <v>43835.526423611111</v>
      </c>
      <c r="G50915" s="6">
        <f t="shared" si="1595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4"/>
        <v>43952.049432870372</v>
      </c>
      <c r="G50916" s="6">
        <f t="shared" si="1595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4"/>
        <v>43891.637048611112</v>
      </c>
      <c r="G50917" s="6">
        <f t="shared" si="1595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4"/>
        <v>44137.493807870371</v>
      </c>
      <c r="G50918" s="6">
        <f t="shared" si="1595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4"/>
        <v>43831.863842592589</v>
      </c>
      <c r="G50919" s="6">
        <f t="shared" si="1595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4"/>
        <v>43862.03502314815</v>
      </c>
      <c r="G50920" s="6">
        <f t="shared" si="1595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4"/>
        <v>43832.412627314814</v>
      </c>
      <c r="G50921" s="6">
        <f t="shared" si="1595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4"/>
        <v>44075.470451388886</v>
      </c>
      <c r="G50922" s="6">
        <f t="shared" si="1595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4"/>
        <v>44013.102743055555</v>
      </c>
      <c r="G50923" s="6">
        <f t="shared" si="1595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4"/>
        <v>44044.362303240741</v>
      </c>
      <c r="G50924" s="6">
        <f t="shared" si="1595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4"/>
        <v>43922.45652777778</v>
      </c>
      <c r="G50925" s="6">
        <f t="shared" si="1595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4"/>
        <v>44136.153078703705</v>
      </c>
      <c r="G50926" s="6">
        <f t="shared" si="1595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4"/>
        <v>44136.161643518521</v>
      </c>
      <c r="G50927" s="6">
        <f t="shared" si="1595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4"/>
        <v>43985.126192129632</v>
      </c>
      <c r="G50928" s="6">
        <f t="shared" si="1595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4"/>
        <v>44075.203321759262</v>
      </c>
      <c r="G50929" s="6">
        <f t="shared" si="1595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4"/>
        <v>44076.571203703701</v>
      </c>
      <c r="G50930" s="6">
        <f t="shared" si="1595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4"/>
        <v>44105.534861111111</v>
      </c>
      <c r="G50931" s="6">
        <f t="shared" si="1595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4"/>
        <v>44136.287256944444</v>
      </c>
      <c r="G50932" s="6">
        <f t="shared" si="1595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4"/>
        <v>43983.502604166664</v>
      </c>
      <c r="G50933" s="6">
        <f t="shared" si="1595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4"/>
        <v>44105.626203703701</v>
      </c>
      <c r="G50934" s="6">
        <f t="shared" si="1595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4"/>
        <v>44136.682789351849</v>
      </c>
      <c r="G50935" s="6">
        <f t="shared" si="1595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4"/>
        <v>44044.170370370368</v>
      </c>
      <c r="G50936" s="6">
        <f t="shared" si="1595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4"/>
        <v>43892.460312499999</v>
      </c>
      <c r="G50937" s="6">
        <f t="shared" si="1595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4"/>
        <v>43831.863842592589</v>
      </c>
      <c r="G50938" s="6">
        <f t="shared" si="1595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4"/>
        <v>44136.688506944447</v>
      </c>
      <c r="G50939" s="6">
        <f t="shared" si="1595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4"/>
        <v>43953.033599537041</v>
      </c>
      <c r="G50940" s="6">
        <f t="shared" si="1595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4"/>
        <v>43923.047071759262</v>
      </c>
      <c r="G50941" s="6">
        <f t="shared" si="1595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4"/>
        <v>43832.253541666665</v>
      </c>
      <c r="G50942" s="6">
        <f t="shared" si="1595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4"/>
        <v>43836.127511574072</v>
      </c>
      <c r="G50943" s="6">
        <f t="shared" si="1595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4"/>
        <v>43983.43540509259</v>
      </c>
      <c r="G50944" s="6">
        <f t="shared" si="1595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4"/>
        <v>43923.047071759262</v>
      </c>
      <c r="G50945" s="6">
        <f t="shared" si="1595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6">VLOOKUP(D50946,J:K,2,0)</f>
        <v>43922.429456018515</v>
      </c>
      <c r="G50946" s="6">
        <f t="shared" si="1595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6"/>
        <v>44045.603078703702</v>
      </c>
      <c r="G50947" s="6">
        <f t="shared" ref="G50947:G51010" si="1597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6"/>
        <v>44137.592476851853</v>
      </c>
      <c r="G50948" s="6">
        <f t="shared" si="1597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6"/>
        <v>43953.841516203705</v>
      </c>
      <c r="G50949" s="6">
        <f t="shared" si="1597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6"/>
        <v>43986.256631944445</v>
      </c>
      <c r="G50950" s="6">
        <f t="shared" si="1597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6"/>
        <v>43984.405729166669</v>
      </c>
      <c r="G50951" s="6">
        <f t="shared" si="1597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6"/>
        <v>43922.62840277778</v>
      </c>
      <c r="G50952" s="6">
        <f t="shared" si="1597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6"/>
        <v>43983.596550925926</v>
      </c>
      <c r="G50953" s="6">
        <f t="shared" si="1597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6"/>
        <v>43891.224456018521</v>
      </c>
      <c r="G50954" s="6">
        <f t="shared" si="1597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6"/>
        <v>43985.458460648151</v>
      </c>
      <c r="G50955" s="6">
        <f t="shared" si="1597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6"/>
        <v>44136.094247685185</v>
      </c>
      <c r="G50956" s="6">
        <f t="shared" si="1597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6"/>
        <v>44044.127384259256</v>
      </c>
      <c r="G50957" s="6">
        <f t="shared" si="1597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6"/>
        <v>44136.287256944444</v>
      </c>
      <c r="G50958" s="6">
        <f t="shared" si="1597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6"/>
        <v>43891.165625000001</v>
      </c>
      <c r="G50959" s="6">
        <f t="shared" si="1597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6"/>
        <v>44136.153078703705</v>
      </c>
      <c r="G50960" s="6">
        <f t="shared" si="1597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6"/>
        <v>43831.863842592589</v>
      </c>
      <c r="G50961" s="6">
        <f t="shared" si="1597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6"/>
        <v>44044.821122685185</v>
      </c>
      <c r="G50962" s="6">
        <f t="shared" si="1597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6"/>
        <v>44137.145752314813</v>
      </c>
      <c r="G50963" s="6">
        <f t="shared" si="1597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6"/>
        <v>43862.647430555553</v>
      </c>
      <c r="G50964" s="6">
        <f t="shared" si="1597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6"/>
        <v>43923.125856481478</v>
      </c>
      <c r="G50965" s="6">
        <f t="shared" si="1597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6"/>
        <v>44105.466736111113</v>
      </c>
      <c r="G50966" s="6">
        <f t="shared" si="1597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6"/>
        <v>43862.029675925929</v>
      </c>
      <c r="G50967" s="6">
        <f t="shared" si="1597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6"/>
        <v>44105.054895833331</v>
      </c>
      <c r="G50968" s="6">
        <f t="shared" si="1597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6"/>
        <v>43983.649594907409</v>
      </c>
      <c r="G50969" s="6">
        <f t="shared" si="1597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6"/>
        <v>43831.863842592589</v>
      </c>
      <c r="G50970" s="6">
        <f t="shared" si="1597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6"/>
        <v>44045.000092592592</v>
      </c>
      <c r="G50971" s="6">
        <f t="shared" si="1597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6"/>
        <v>44045.000092592592</v>
      </c>
      <c r="G50972" s="6">
        <f t="shared" si="1597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6"/>
        <v>44044.029652777775</v>
      </c>
      <c r="G50973" s="6">
        <f t="shared" si="1597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6"/>
        <v>44136.688506944447</v>
      </c>
      <c r="G50974" s="6">
        <f t="shared" si="1597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6"/>
        <v>43891.105428240742</v>
      </c>
      <c r="G50975" s="6">
        <f t="shared" si="1597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6"/>
        <v>44044.098761574074</v>
      </c>
      <c r="G50976" s="6">
        <f t="shared" si="1597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6"/>
        <v>44075.811689814815</v>
      </c>
      <c r="G50977" s="6">
        <f t="shared" si="1597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6"/>
        <v>44075.211076388892</v>
      </c>
      <c r="G50978" s="6">
        <f t="shared" si="1597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6"/>
        <v>43983.502604166664</v>
      </c>
      <c r="G50979" s="6">
        <f t="shared" si="1597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6"/>
        <v>43952.029305555552</v>
      </c>
      <c r="G50980" s="6">
        <f t="shared" si="1597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6"/>
        <v>43922.017361111109</v>
      </c>
      <c r="G50981" s="6">
        <f t="shared" si="1597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6"/>
        <v>44044.368518518517</v>
      </c>
      <c r="G50982" s="6">
        <f t="shared" si="1597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6"/>
        <v>44044.450995370367</v>
      </c>
      <c r="G50983" s="6">
        <f t="shared" si="1597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6"/>
        <v>44137.145752314813</v>
      </c>
      <c r="G50984" s="6">
        <f t="shared" si="1597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6"/>
        <v>43923.46261574074</v>
      </c>
      <c r="G50985" s="6">
        <f t="shared" si="1597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6"/>
        <v>44136.615451388891</v>
      </c>
      <c r="G50986" s="6">
        <f t="shared" si="1597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6"/>
        <v>43831.863842592589</v>
      </c>
      <c r="G50987" s="6">
        <f t="shared" si="1597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6"/>
        <v>44105.011678240742</v>
      </c>
      <c r="G50988" s="6">
        <f t="shared" si="1597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6"/>
        <v>43922.600034722222</v>
      </c>
      <c r="G50989" s="6">
        <f t="shared" si="1597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6"/>
        <v>44105.438530092593</v>
      </c>
      <c r="G50990" s="6">
        <f t="shared" si="1597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6"/>
        <v>44105.524699074071</v>
      </c>
      <c r="G50991" s="6">
        <f t="shared" si="1597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6"/>
        <v>43833.01934027778</v>
      </c>
      <c r="G50992" s="6">
        <f t="shared" si="1597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6"/>
        <v>43862.647430555553</v>
      </c>
      <c r="G50993" s="6">
        <f t="shared" si="1597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6"/>
        <v>44044.350624999999</v>
      </c>
      <c r="G50994" s="6">
        <f t="shared" si="1597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6"/>
        <v>43891.160011574073</v>
      </c>
      <c r="G50995" s="6">
        <f t="shared" si="1597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6"/>
        <v>43891.569097222222</v>
      </c>
      <c r="G50996" s="6">
        <f t="shared" si="1597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6"/>
        <v>43983.502604166664</v>
      </c>
      <c r="G50997" s="6">
        <f t="shared" si="1597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6"/>
        <v>43952.977141203701</v>
      </c>
      <c r="G50998" s="6">
        <f t="shared" si="1597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6"/>
        <v>44105.480486111112</v>
      </c>
      <c r="G50999" s="6">
        <f t="shared" si="1597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6"/>
        <v>44136.587361111109</v>
      </c>
      <c r="G51000" s="6">
        <f t="shared" si="1597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6"/>
        <v>44136.682789351849</v>
      </c>
      <c r="G51001" s="6">
        <f t="shared" si="1597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6"/>
        <v>43952.199270833335</v>
      </c>
      <c r="G51002" s="6">
        <f t="shared" si="1597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6"/>
        <v>43983.338842592595</v>
      </c>
      <c r="G51003" s="6">
        <f t="shared" si="1597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6"/>
        <v>44105.083819444444</v>
      </c>
      <c r="G51004" s="6">
        <f t="shared" si="1597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6"/>
        <v>43832.858287037037</v>
      </c>
      <c r="G51005" s="6">
        <f t="shared" si="1597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6"/>
        <v>43891.131111111114</v>
      </c>
      <c r="G51006" s="6">
        <f t="shared" si="1597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6"/>
        <v>44044.350624999999</v>
      </c>
      <c r="G51007" s="6">
        <f t="shared" si="1597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6"/>
        <v>44045.819884259261</v>
      </c>
      <c r="G51008" s="6">
        <f t="shared" si="1597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6"/>
        <v>44075.480567129627</v>
      </c>
      <c r="G51009" s="6">
        <f t="shared" si="1597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8">VLOOKUP(D51010,J:K,2,0)</f>
        <v>44136.118472222224</v>
      </c>
      <c r="G51010" s="6">
        <f t="shared" si="1597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8"/>
        <v>43922.62840277778</v>
      </c>
      <c r="G51011" s="6">
        <f t="shared" ref="G51011:G51074" si="1599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8"/>
        <v>44106.289375</v>
      </c>
      <c r="G51012" s="6">
        <f t="shared" si="1599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8"/>
        <v>43952.015902777777</v>
      </c>
      <c r="G51013" s="6">
        <f t="shared" si="1599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8"/>
        <v>43833.01934027778</v>
      </c>
      <c r="G51014" s="6">
        <f t="shared" si="1599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8"/>
        <v>44044.368518518517</v>
      </c>
      <c r="G51015" s="6">
        <f t="shared" si="1599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8"/>
        <v>43952.049432870372</v>
      </c>
      <c r="G51016" s="6">
        <f t="shared" si="1599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8"/>
        <v>44136.620497685188</v>
      </c>
      <c r="G51017" s="6">
        <f t="shared" si="1599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8"/>
        <v>43952.049432870372</v>
      </c>
      <c r="G51018" s="6">
        <f t="shared" si="1599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8"/>
        <v>43923.125856481478</v>
      </c>
      <c r="G51019" s="6">
        <f t="shared" si="1599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8"/>
        <v>43832.040196759262</v>
      </c>
      <c r="G51020" s="6">
        <f t="shared" si="1599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8"/>
        <v>43922.600034722222</v>
      </c>
      <c r="G51021" s="6">
        <f t="shared" si="1599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8"/>
        <v>43984.759155092594</v>
      </c>
      <c r="G51022" s="6">
        <f t="shared" si="1599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8"/>
        <v>44075.110925925925</v>
      </c>
      <c r="G51023" s="6">
        <f t="shared" si="1599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8"/>
        <v>44136.620497685188</v>
      </c>
      <c r="G51024" s="6">
        <f t="shared" si="1599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8"/>
        <v>44136.277511574073</v>
      </c>
      <c r="G51025" s="6">
        <f t="shared" si="1599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8"/>
        <v>44076.168495370373</v>
      </c>
      <c r="G51026" s="6">
        <f t="shared" si="1599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8"/>
        <v>43891.160011574073</v>
      </c>
      <c r="G51027" s="6">
        <f t="shared" si="1599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8"/>
        <v>44014.365486111114</v>
      </c>
      <c r="G51028" s="6">
        <f t="shared" si="1599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8"/>
        <v>43952.918958333335</v>
      </c>
      <c r="G51029" s="6">
        <f t="shared" si="1599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8"/>
        <v>44105.154143518521</v>
      </c>
      <c r="G51030" s="6">
        <f t="shared" si="1599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8"/>
        <v>44077.032141203701</v>
      </c>
      <c r="G51031" s="6">
        <f t="shared" si="1599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8"/>
        <v>43984.759155092594</v>
      </c>
      <c r="G51032" s="6">
        <f t="shared" si="1599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8"/>
        <v>44136.470231481479</v>
      </c>
      <c r="G51033" s="6">
        <f t="shared" si="1599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8"/>
        <v>44075.264363425929</v>
      </c>
      <c r="G51034" s="6">
        <f t="shared" si="1599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8"/>
        <v>44076.168495370373</v>
      </c>
      <c r="G51035" s="6">
        <f t="shared" si="1599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8"/>
        <v>43952.029305555552</v>
      </c>
      <c r="G51036" s="6">
        <f t="shared" si="1599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8"/>
        <v>44044.098761574074</v>
      </c>
      <c r="G51037" s="6">
        <f t="shared" si="1599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8"/>
        <v>44044.76353009259</v>
      </c>
      <c r="G51038" s="6">
        <f t="shared" si="1599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8"/>
        <v>44045.000092592592</v>
      </c>
      <c r="G51039" s="6">
        <f t="shared" si="1599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8"/>
        <v>43983.338842592595</v>
      </c>
      <c r="G51040" s="6">
        <f t="shared" si="1599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8"/>
        <v>44044.362303240741</v>
      </c>
      <c r="G51041" s="6">
        <f t="shared" si="1599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8"/>
        <v>44136.205462962964</v>
      </c>
      <c r="G51042" s="6">
        <f t="shared" si="1599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8"/>
        <v>44044.029652777775</v>
      </c>
      <c r="G51043" s="6">
        <f t="shared" si="1599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8"/>
        <v>44105.154143518521</v>
      </c>
      <c r="G51044" s="6">
        <f t="shared" si="1599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8"/>
        <v>44105.430879629632</v>
      </c>
      <c r="G51045" s="6">
        <f t="shared" si="1599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8"/>
        <v>43891.11309027778</v>
      </c>
      <c r="G51046" s="6">
        <f t="shared" si="1599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8"/>
        <v>43833.01934027778</v>
      </c>
      <c r="G51047" s="6">
        <f t="shared" si="1599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8"/>
        <v>43831.426666666666</v>
      </c>
      <c r="G51048" s="6">
        <f t="shared" si="1599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8"/>
        <v>44075.211076388892</v>
      </c>
      <c r="G51049" s="6">
        <f t="shared" si="1599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8"/>
        <v>43952.049432870372</v>
      </c>
      <c r="G51050" s="6">
        <f t="shared" si="1599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8"/>
        <v>43952.029305555552</v>
      </c>
      <c r="G51051" s="6">
        <f t="shared" si="1599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8"/>
        <v>44105.011678240742</v>
      </c>
      <c r="G51052" s="6">
        <f t="shared" si="1599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8"/>
        <v>44105.480486111112</v>
      </c>
      <c r="G51053" s="6">
        <f t="shared" si="1599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8"/>
        <v>44106.289375</v>
      </c>
      <c r="G51054" s="6">
        <f t="shared" si="1599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8"/>
        <v>44136.003217592595</v>
      </c>
      <c r="G51055" s="6">
        <f t="shared" si="1599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8"/>
        <v>44136.094247685185</v>
      </c>
      <c r="G51056" s="6">
        <f t="shared" si="1599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8"/>
        <v>44105.054895833331</v>
      </c>
      <c r="G51057" s="6">
        <f t="shared" si="1599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8"/>
        <v>43952.029305555552</v>
      </c>
      <c r="G51058" s="6">
        <f t="shared" si="1599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8"/>
        <v>44137.145752314813</v>
      </c>
      <c r="G51059" s="6">
        <f t="shared" si="1599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8"/>
        <v>44105.660173611112</v>
      </c>
      <c r="G51060" s="6">
        <f t="shared" si="1599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8"/>
        <v>44075.111851851849</v>
      </c>
      <c r="G51061" s="6">
        <f t="shared" si="1599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8"/>
        <v>44075.540567129632</v>
      </c>
      <c r="G51062" s="6">
        <f t="shared" si="1599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8"/>
        <v>43922.334780092591</v>
      </c>
      <c r="G51063" s="6">
        <f t="shared" si="1599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8"/>
        <v>43833.01934027778</v>
      </c>
      <c r="G51064" s="6">
        <f t="shared" si="1599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8"/>
        <v>44136.587361111109</v>
      </c>
      <c r="G51065" s="6">
        <f t="shared" si="1599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8"/>
        <v>44105.438530092593</v>
      </c>
      <c r="G51066" s="6">
        <f t="shared" si="1599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8"/>
        <v>43862.029675925929</v>
      </c>
      <c r="G51067" s="6">
        <f t="shared" si="1599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8"/>
        <v>43952.199270833335</v>
      </c>
      <c r="G51068" s="6">
        <f t="shared" si="1599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8"/>
        <v>44013.146064814813</v>
      </c>
      <c r="G51069" s="6">
        <f t="shared" si="1599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8"/>
        <v>44136.293263888889</v>
      </c>
      <c r="G51070" s="6">
        <f t="shared" si="1599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8"/>
        <v>44075.264363425929</v>
      </c>
      <c r="G51071" s="6">
        <f t="shared" si="1599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8"/>
        <v>44077.792245370372</v>
      </c>
      <c r="G51072" s="6">
        <f t="shared" si="1599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8"/>
        <v>44105.083819444444</v>
      </c>
      <c r="G51073" s="6">
        <f t="shared" si="1599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600">VLOOKUP(D51074,J:K,2,0)</f>
        <v>43983.649594907409</v>
      </c>
      <c r="G51074" s="6">
        <f t="shared" si="1599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600"/>
        <v>44105.626203703701</v>
      </c>
      <c r="G51075" s="6">
        <f t="shared" ref="G51075:G51138" si="1601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600"/>
        <v>43952.029305555552</v>
      </c>
      <c r="G51076" s="6">
        <f t="shared" si="1601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600"/>
        <v>44105.054895833331</v>
      </c>
      <c r="G51077" s="6">
        <f t="shared" si="1601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600"/>
        <v>43922.838472222225</v>
      </c>
      <c r="G51078" s="6">
        <f t="shared" si="1601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600"/>
        <v>44044.098761574074</v>
      </c>
      <c r="G51079" s="6">
        <f t="shared" si="1601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600"/>
        <v>44075.811689814815</v>
      </c>
      <c r="G51080" s="6">
        <f t="shared" si="1601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600"/>
        <v>44106.289375</v>
      </c>
      <c r="G51081" s="6">
        <f t="shared" si="1601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600"/>
        <v>44077.792245370372</v>
      </c>
      <c r="G51082" s="6">
        <f t="shared" si="1601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600"/>
        <v>44136.293263888889</v>
      </c>
      <c r="G51083" s="6">
        <f t="shared" si="1601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600"/>
        <v>44136.287256944444</v>
      </c>
      <c r="G51084" s="6">
        <f t="shared" si="1601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600"/>
        <v>44105.054895833331</v>
      </c>
      <c r="G51085" s="6">
        <f t="shared" si="1601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600"/>
        <v>43983.596550925926</v>
      </c>
      <c r="G51086" s="6">
        <f t="shared" si="1601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600"/>
        <v>44105.154143518521</v>
      </c>
      <c r="G51087" s="6">
        <f t="shared" si="1601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600"/>
        <v>44136.277511574073</v>
      </c>
      <c r="G51088" s="6">
        <f t="shared" si="1601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600"/>
        <v>44075.111851851849</v>
      </c>
      <c r="G51089" s="6">
        <f t="shared" si="1601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600"/>
        <v>44014.172569444447</v>
      </c>
      <c r="G51090" s="6">
        <f t="shared" si="1601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600"/>
        <v>44105.154143518521</v>
      </c>
      <c r="G51091" s="6">
        <f t="shared" si="1601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600"/>
        <v>43863.602118055554</v>
      </c>
      <c r="G51092" s="6">
        <f t="shared" si="1601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600"/>
        <v>44044.127384259256</v>
      </c>
      <c r="G51093" s="6">
        <f t="shared" si="1601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600"/>
        <v>44105.626203703701</v>
      </c>
      <c r="G51094" s="6">
        <f t="shared" si="1601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600"/>
        <v>44136.205462962964</v>
      </c>
      <c r="G51095" s="6">
        <f t="shared" si="1601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600"/>
        <v>44105.626203703701</v>
      </c>
      <c r="G51096" s="6">
        <f t="shared" si="1601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600"/>
        <v>43862.8516087963</v>
      </c>
      <c r="G51097" s="6">
        <f t="shared" si="1601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600"/>
        <v>43983.338842592595</v>
      </c>
      <c r="G51098" s="6">
        <f t="shared" si="1601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600"/>
        <v>44105.430879629632</v>
      </c>
      <c r="G51099" s="6">
        <f t="shared" si="1601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600"/>
        <v>43832.876203703701</v>
      </c>
      <c r="G51100" s="6">
        <f t="shared" si="1601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600"/>
        <v>43953.033599537041</v>
      </c>
      <c r="G51101" s="6">
        <f t="shared" si="1601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600"/>
        <v>43952.334629629629</v>
      </c>
      <c r="G51102" s="6">
        <f t="shared" si="1601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600"/>
        <v>43952.199270833335</v>
      </c>
      <c r="G51103" s="6">
        <f t="shared" si="1601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600"/>
        <v>44105.083819444444</v>
      </c>
      <c r="G51104" s="6">
        <f t="shared" si="1601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600"/>
        <v>44044.347037037034</v>
      </c>
      <c r="G51105" s="6">
        <f t="shared" si="1601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600"/>
        <v>44076.014999999999</v>
      </c>
      <c r="G51106" s="6">
        <f t="shared" si="1601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600"/>
        <v>44136.153078703705</v>
      </c>
      <c r="G51107" s="6">
        <f t="shared" si="1601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600"/>
        <v>43985.458460648151</v>
      </c>
      <c r="G51108" s="6">
        <f t="shared" si="1601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600"/>
        <v>43891.165625000001</v>
      </c>
      <c r="G51109" s="6">
        <f t="shared" si="1601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600"/>
        <v>44076.31013888889</v>
      </c>
      <c r="G51110" s="6">
        <f t="shared" si="1601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600"/>
        <v>44136.287256944444</v>
      </c>
      <c r="G51111" s="6">
        <f t="shared" si="1601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600"/>
        <v>44136.277511574073</v>
      </c>
      <c r="G51112" s="6">
        <f t="shared" si="1601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600"/>
        <v>44105.430879629632</v>
      </c>
      <c r="G51113" s="6">
        <f t="shared" si="1601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600"/>
        <v>43891.165625000001</v>
      </c>
      <c r="G51114" s="6">
        <f t="shared" si="1601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600"/>
        <v>43835.019953703704</v>
      </c>
      <c r="G51115" s="6">
        <f t="shared" si="1601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600"/>
        <v>43862.8516087963</v>
      </c>
      <c r="G51116" s="6">
        <f t="shared" si="1601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600"/>
        <v>44136.460150462961</v>
      </c>
      <c r="G51117" s="6">
        <f t="shared" si="1601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600"/>
        <v>44136.003217592595</v>
      </c>
      <c r="G51118" s="6">
        <f t="shared" si="1601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600"/>
        <v>44076.168495370373</v>
      </c>
      <c r="G51119" s="6">
        <f t="shared" si="1601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600"/>
        <v>43891.11309027778</v>
      </c>
      <c r="G51120" s="6">
        <f t="shared" si="1601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600"/>
        <v>44076.014999999999</v>
      </c>
      <c r="G51121" s="6">
        <f t="shared" si="1601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600"/>
        <v>44075.811689814815</v>
      </c>
      <c r="G51122" s="6">
        <f t="shared" si="1601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600"/>
        <v>43952.751793981479</v>
      </c>
      <c r="G51123" s="6">
        <f t="shared" si="1601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600"/>
        <v>44105.154143518521</v>
      </c>
      <c r="G51124" s="6">
        <f t="shared" si="1601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600"/>
        <v>44076.014999999999</v>
      </c>
      <c r="G51125" s="6">
        <f t="shared" si="1601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600"/>
        <v>44075.480567129627</v>
      </c>
      <c r="G51126" s="6">
        <f t="shared" si="1601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600"/>
        <v>43862.029675925929</v>
      </c>
      <c r="G51127" s="6">
        <f t="shared" si="1601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600"/>
        <v>44105.054895833331</v>
      </c>
      <c r="G51128" s="6">
        <f t="shared" si="1601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600"/>
        <v>44044.450995370367</v>
      </c>
      <c r="G51129" s="6">
        <f t="shared" si="1601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600"/>
        <v>43891.918229166666</v>
      </c>
      <c r="G51130" s="6">
        <f t="shared" si="1601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600"/>
        <v>44044.350624999999</v>
      </c>
      <c r="G51131" s="6">
        <f t="shared" si="1601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600"/>
        <v>43832.253541666665</v>
      </c>
      <c r="G51132" s="6">
        <f t="shared" si="1601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600"/>
        <v>44076.1249537037</v>
      </c>
      <c r="G51133" s="6">
        <f t="shared" si="1601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600"/>
        <v>43862.647430555553</v>
      </c>
      <c r="G51134" s="6">
        <f t="shared" si="1601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600"/>
        <v>43923.125856481478</v>
      </c>
      <c r="G51135" s="6">
        <f t="shared" si="1601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600"/>
        <v>44044.350624999999</v>
      </c>
      <c r="G51136" s="6">
        <f t="shared" si="1601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600"/>
        <v>44136.094247685185</v>
      </c>
      <c r="G51137" s="6">
        <f t="shared" si="1601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2">VLOOKUP(D51138,J:K,2,0)</f>
        <v>43953.841516203705</v>
      </c>
      <c r="G51138" s="6">
        <f t="shared" si="1601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2"/>
        <v>43922.163784722223</v>
      </c>
      <c r="G51139" s="6">
        <f t="shared" ref="G51139:G51202" si="1603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2"/>
        <v>43835.019953703704</v>
      </c>
      <c r="G51140" s="6">
        <f t="shared" si="1603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2"/>
        <v>44013.2809837963</v>
      </c>
      <c r="G51141" s="6">
        <f t="shared" si="1603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2"/>
        <v>44013.2809837963</v>
      </c>
      <c r="G51142" s="6">
        <f t="shared" si="1603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2"/>
        <v>43983.320763888885</v>
      </c>
      <c r="G51143" s="6">
        <f t="shared" si="1603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2"/>
        <v>44076.31013888889</v>
      </c>
      <c r="G51144" s="6">
        <f t="shared" si="1603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2"/>
        <v>43952.029305555552</v>
      </c>
      <c r="G51145" s="6">
        <f t="shared" si="1603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2"/>
        <v>43922.62840277778</v>
      </c>
      <c r="G51146" s="6">
        <f t="shared" si="1603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2"/>
        <v>43891.105428240742</v>
      </c>
      <c r="G51147" s="6">
        <f t="shared" si="1603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2"/>
        <v>44013.146064814813</v>
      </c>
      <c r="G51148" s="6">
        <f t="shared" si="1603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2"/>
        <v>43832.858287037037</v>
      </c>
      <c r="G51149" s="6">
        <f t="shared" si="1603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2"/>
        <v>44076.014999999999</v>
      </c>
      <c r="G51150" s="6">
        <f t="shared" si="1603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2"/>
        <v>44105.146458333336</v>
      </c>
      <c r="G51151" s="6">
        <f t="shared" si="1603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2"/>
        <v>44136.199131944442</v>
      </c>
      <c r="G51152" s="6">
        <f t="shared" si="1603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2"/>
        <v>44075.480567129627</v>
      </c>
      <c r="G51153" s="6">
        <f t="shared" si="1603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2"/>
        <v>44105.438530092593</v>
      </c>
      <c r="G51154" s="6">
        <f t="shared" si="1603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2"/>
        <v>43833.01934027778</v>
      </c>
      <c r="G51155" s="6">
        <f t="shared" si="1603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2"/>
        <v>44137.304363425923</v>
      </c>
      <c r="G51156" s="6">
        <f t="shared" si="1603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2"/>
        <v>43922.163784722223</v>
      </c>
      <c r="G51157" s="6">
        <f t="shared" si="1603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2"/>
        <v>44136.667731481481</v>
      </c>
      <c r="G51158" s="6">
        <f t="shared" si="1603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2"/>
        <v>43983.43540509259</v>
      </c>
      <c r="G51159" s="6">
        <f t="shared" si="1603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2"/>
        <v>43923.047071759262</v>
      </c>
      <c r="G51160" s="6">
        <f t="shared" si="1603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2"/>
        <v>44136.682789351849</v>
      </c>
      <c r="G51161" s="6">
        <f t="shared" si="1603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2"/>
        <v>44136.537280092591</v>
      </c>
      <c r="G51162" s="6">
        <f t="shared" si="1603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2"/>
        <v>43983.321377314816</v>
      </c>
      <c r="G51163" s="6">
        <f t="shared" si="1603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2"/>
        <v>43862.8516087963</v>
      </c>
      <c r="G51164" s="6">
        <f t="shared" si="1603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2"/>
        <v>43891.160011574073</v>
      </c>
      <c r="G51165" s="6">
        <f t="shared" si="1603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2"/>
        <v>44044.098761574074</v>
      </c>
      <c r="G51166" s="6">
        <f t="shared" si="1603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2"/>
        <v>44013.146064814813</v>
      </c>
      <c r="G51167" s="6">
        <f t="shared" si="1603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2"/>
        <v>43952.015902777777</v>
      </c>
      <c r="G51168" s="6">
        <f t="shared" si="1603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2"/>
        <v>43891.131111111114</v>
      </c>
      <c r="G51169" s="6">
        <f t="shared" si="1603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2"/>
        <v>44105.430879629632</v>
      </c>
      <c r="G51170" s="6">
        <f t="shared" si="1603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2"/>
        <v>44013.745717592596</v>
      </c>
      <c r="G51171" s="6">
        <f t="shared" si="1603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2"/>
        <v>44075.447638888887</v>
      </c>
      <c r="G51172" s="6">
        <f t="shared" si="1603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2"/>
        <v>44136.615451388891</v>
      </c>
      <c r="G51173" s="6">
        <f t="shared" si="1603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2"/>
        <v>44105.480486111112</v>
      </c>
      <c r="G51174" s="6">
        <f t="shared" si="1603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2"/>
        <v>44136.078090277777</v>
      </c>
      <c r="G51175" s="6">
        <f t="shared" si="1603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2"/>
        <v>44137.493807870371</v>
      </c>
      <c r="G51176" s="6">
        <f t="shared" si="1603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2"/>
        <v>44105.438530092593</v>
      </c>
      <c r="G51177" s="6">
        <f t="shared" si="1603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2"/>
        <v>44076.571203703701</v>
      </c>
      <c r="G51178" s="6">
        <f t="shared" si="1603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2"/>
        <v>43835.526423611111</v>
      </c>
      <c r="G51179" s="6">
        <f t="shared" si="1603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2"/>
        <v>43922.063993055555</v>
      </c>
      <c r="G51180" s="6">
        <f t="shared" si="1603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2"/>
        <v>44137.493807870371</v>
      </c>
      <c r="G51181" s="6">
        <f t="shared" si="1603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2"/>
        <v>44105.154143518521</v>
      </c>
      <c r="G51182" s="6">
        <f t="shared" si="1603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2"/>
        <v>43922.600034722222</v>
      </c>
      <c r="G51183" s="6">
        <f t="shared" si="1603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2"/>
        <v>44105.011678240742</v>
      </c>
      <c r="G51184" s="6">
        <f t="shared" si="1603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2"/>
        <v>44105.154143518521</v>
      </c>
      <c r="G51185" s="6">
        <f t="shared" si="1603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2"/>
        <v>44105.618298611109</v>
      </c>
      <c r="G51186" s="6">
        <f t="shared" si="1603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2"/>
        <v>44105.143101851849</v>
      </c>
      <c r="G51187" s="6">
        <f t="shared" si="1603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2"/>
        <v>44013.952685185184</v>
      </c>
      <c r="G51188" s="6">
        <f t="shared" si="1603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2"/>
        <v>43922.45652777778</v>
      </c>
      <c r="G51189" s="6">
        <f t="shared" si="1603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2"/>
        <v>44105.011678240742</v>
      </c>
      <c r="G51190" s="6">
        <f t="shared" si="1603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2"/>
        <v>43984.405729166669</v>
      </c>
      <c r="G51191" s="6">
        <f t="shared" si="1603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2"/>
        <v>44015.753518518519</v>
      </c>
      <c r="G51192" s="6">
        <f t="shared" si="1603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2"/>
        <v>43952.015902777777</v>
      </c>
      <c r="G51193" s="6">
        <f t="shared" si="1603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2"/>
        <v>43891.105428240742</v>
      </c>
      <c r="G51194" s="6">
        <f t="shared" si="1603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2"/>
        <v>43832.040196759262</v>
      </c>
      <c r="G51195" s="6">
        <f t="shared" si="1603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2"/>
        <v>44136.161643518521</v>
      </c>
      <c r="G51196" s="6">
        <f t="shared" si="1603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2"/>
        <v>44044.306481481479</v>
      </c>
      <c r="G51197" s="6">
        <f t="shared" si="1603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2"/>
        <v>43836.127511574072</v>
      </c>
      <c r="G51198" s="6">
        <f t="shared" si="1603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2"/>
        <v>44013.952685185184</v>
      </c>
      <c r="G51199" s="6">
        <f t="shared" si="1603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2"/>
        <v>43833.741469907407</v>
      </c>
      <c r="G51200" s="6">
        <f t="shared" si="1603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2"/>
        <v>43891.569097222222</v>
      </c>
      <c r="G51201" s="6">
        <f t="shared" si="1603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4">VLOOKUP(D51202,J:K,2,0)</f>
        <v>44105.638993055552</v>
      </c>
      <c r="G51202" s="6">
        <f t="shared" si="1603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4"/>
        <v>44044.306481481479</v>
      </c>
      <c r="G51203" s="6">
        <f t="shared" ref="G51203:G51266" si="1605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4"/>
        <v>44075.470451388886</v>
      </c>
      <c r="G51204" s="6">
        <f t="shared" si="1605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4"/>
        <v>43922.213738425926</v>
      </c>
      <c r="G51205" s="6">
        <f t="shared" si="1605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4"/>
        <v>43891.025983796295</v>
      </c>
      <c r="G51206" s="6">
        <f t="shared" si="1605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4"/>
        <v>44076.770902777775</v>
      </c>
      <c r="G51207" s="6">
        <f t="shared" si="1605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4"/>
        <v>44013.023599537039</v>
      </c>
      <c r="G51208" s="6">
        <f t="shared" si="1605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4"/>
        <v>44045.843321759261</v>
      </c>
      <c r="G51209" s="6">
        <f t="shared" si="1605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4"/>
        <v>44045.000092592592</v>
      </c>
      <c r="G51210" s="6">
        <f t="shared" si="1605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4"/>
        <v>44105.660173611112</v>
      </c>
      <c r="G51211" s="6">
        <f t="shared" si="1605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4"/>
        <v>43891.131111111114</v>
      </c>
      <c r="G51212" s="6">
        <f t="shared" si="1605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4"/>
        <v>43922.844085648147</v>
      </c>
      <c r="G51213" s="6">
        <f t="shared" si="1605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4"/>
        <v>44105.143101851849</v>
      </c>
      <c r="G51214" s="6">
        <f t="shared" si="1605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4"/>
        <v>43923.047071759262</v>
      </c>
      <c r="G51215" s="6">
        <f t="shared" si="1605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4"/>
        <v>44105.00309027778</v>
      </c>
      <c r="G51216" s="6">
        <f t="shared" si="1605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4"/>
        <v>44077.792245370372</v>
      </c>
      <c r="G51217" s="6">
        <f t="shared" si="1605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4"/>
        <v>43832.040196759262</v>
      </c>
      <c r="G51218" s="6">
        <f t="shared" si="1605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4"/>
        <v>44045.819884259261</v>
      </c>
      <c r="G51219" s="6">
        <f t="shared" si="1605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4"/>
        <v>43838.476377314815</v>
      </c>
      <c r="G51220" s="6">
        <f t="shared" si="1605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4"/>
        <v>43983.321377314816</v>
      </c>
      <c r="G51221" s="6">
        <f t="shared" si="1605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4"/>
        <v>44075.540567129632</v>
      </c>
      <c r="G51222" s="6">
        <f t="shared" si="1605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4"/>
        <v>43833.01934027778</v>
      </c>
      <c r="G51223" s="6">
        <f t="shared" si="1605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4"/>
        <v>44075.540567129632</v>
      </c>
      <c r="G51224" s="6">
        <f t="shared" si="1605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4"/>
        <v>44075.540567129632</v>
      </c>
      <c r="G51225" s="6">
        <f t="shared" si="1605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4"/>
        <v>44075.811689814815</v>
      </c>
      <c r="G51226" s="6">
        <f t="shared" si="1605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4"/>
        <v>44076.571203703701</v>
      </c>
      <c r="G51227" s="6">
        <f t="shared" si="1605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4"/>
        <v>43923.152268518519</v>
      </c>
      <c r="G51228" s="6">
        <f t="shared" si="1605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4"/>
        <v>44013.023599537039</v>
      </c>
      <c r="G51229" s="6">
        <f t="shared" si="1605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4"/>
        <v>44136.910833333335</v>
      </c>
      <c r="G51230" s="6">
        <f t="shared" si="1605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4"/>
        <v>43891.918229166666</v>
      </c>
      <c r="G51231" s="6">
        <f t="shared" si="1605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4"/>
        <v>43983.628136574072</v>
      </c>
      <c r="G51232" s="6">
        <f t="shared" si="1605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4"/>
        <v>44105.154143518521</v>
      </c>
      <c r="G51233" s="6">
        <f t="shared" si="1605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4"/>
        <v>43891.131111111114</v>
      </c>
      <c r="G51234" s="6">
        <f t="shared" si="1605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4"/>
        <v>44136.099861111114</v>
      </c>
      <c r="G51235" s="6">
        <f t="shared" si="1605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4"/>
        <v>44044.306481481479</v>
      </c>
      <c r="G51236" s="6">
        <f t="shared" si="1605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4"/>
        <v>44105.054895833331</v>
      </c>
      <c r="G51237" s="6">
        <f t="shared" si="1605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4"/>
        <v>44136.910833333335</v>
      </c>
      <c r="G51238" s="6">
        <f t="shared" si="1605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4"/>
        <v>43952.977141203701</v>
      </c>
      <c r="G51239" s="6">
        <f t="shared" si="1605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4"/>
        <v>43891.918229166666</v>
      </c>
      <c r="G51240" s="6">
        <f t="shared" si="1605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4"/>
        <v>44075.365104166667</v>
      </c>
      <c r="G51241" s="6">
        <f t="shared" si="1605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4"/>
        <v>43952.049432870372</v>
      </c>
      <c r="G51242" s="6">
        <f t="shared" si="1605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4"/>
        <v>43832.876203703701</v>
      </c>
      <c r="G51243" s="6">
        <f t="shared" si="1605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4"/>
        <v>44105.534861111111</v>
      </c>
      <c r="G51244" s="6">
        <f t="shared" si="1605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4"/>
        <v>43833.741469907407</v>
      </c>
      <c r="G51245" s="6">
        <f t="shared" si="1605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4"/>
        <v>44137.036446759259</v>
      </c>
      <c r="G51246" s="6">
        <f t="shared" si="1605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4"/>
        <v>43952.199270833335</v>
      </c>
      <c r="G51247" s="6">
        <f t="shared" si="1605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4"/>
        <v>43923.310972222222</v>
      </c>
      <c r="G51248" s="6">
        <f t="shared" si="1605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4"/>
        <v>44044.288703703707</v>
      </c>
      <c r="G51249" s="6">
        <f t="shared" si="1605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4"/>
        <v>44106.247627314813</v>
      </c>
      <c r="G51250" s="6">
        <f t="shared" si="1605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4"/>
        <v>44105.480486111112</v>
      </c>
      <c r="G51251" s="6">
        <f t="shared" si="1605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4"/>
        <v>44075.264363425929</v>
      </c>
      <c r="G51252" s="6">
        <f t="shared" si="1605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4"/>
        <v>44136.099861111114</v>
      </c>
      <c r="G51253" s="6">
        <f t="shared" si="1605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4"/>
        <v>44015.97284722222</v>
      </c>
      <c r="G51254" s="6">
        <f t="shared" si="1605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4"/>
        <v>44105.534861111111</v>
      </c>
      <c r="G51255" s="6">
        <f t="shared" si="1605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4"/>
        <v>43862.647430555553</v>
      </c>
      <c r="G51256" s="6">
        <f t="shared" si="1605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4"/>
        <v>43952.033032407409</v>
      </c>
      <c r="G51257" s="6">
        <f t="shared" si="1605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4"/>
        <v>44076.168495370373</v>
      </c>
      <c r="G51258" s="6">
        <f t="shared" si="1605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4"/>
        <v>44105.626203703701</v>
      </c>
      <c r="G51259" s="6">
        <f t="shared" si="1605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4"/>
        <v>43983.596550925926</v>
      </c>
      <c r="G51260" s="6">
        <f t="shared" si="1605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4"/>
        <v>44075.811689814815</v>
      </c>
      <c r="G51261" s="6">
        <f t="shared" si="1605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4"/>
        <v>44136.293263888889</v>
      </c>
      <c r="G51262" s="6">
        <f t="shared" si="1605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4"/>
        <v>43922.195034722223</v>
      </c>
      <c r="G51263" s="6">
        <f t="shared" si="1605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4"/>
        <v>44044.76353009259</v>
      </c>
      <c r="G51264" s="6">
        <f t="shared" si="1605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4"/>
        <v>44013.146064814813</v>
      </c>
      <c r="G51265" s="6">
        <f t="shared" si="1605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6">VLOOKUP(D51266,J:K,2,0)</f>
        <v>44105.143101851849</v>
      </c>
      <c r="G51266" s="6">
        <f t="shared" si="1605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6"/>
        <v>44044.170370370368</v>
      </c>
      <c r="G51267" s="6">
        <f t="shared" ref="G51267:G51330" si="1607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6"/>
        <v>44136.615451388891</v>
      </c>
      <c r="G51268" s="6">
        <f t="shared" si="1607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6"/>
        <v>43952.918958333335</v>
      </c>
      <c r="G51269" s="6">
        <f t="shared" si="1607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6"/>
        <v>44075.387592592589</v>
      </c>
      <c r="G51270" s="6">
        <f t="shared" si="1607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6"/>
        <v>43922.213738425926</v>
      </c>
      <c r="G51271" s="6">
        <f t="shared" si="1607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6"/>
        <v>44044.347037037034</v>
      </c>
      <c r="G51272" s="6">
        <f t="shared" si="1607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6"/>
        <v>44015.97284722222</v>
      </c>
      <c r="G51273" s="6">
        <f t="shared" si="1607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6"/>
        <v>44044.350624999999</v>
      </c>
      <c r="G51274" s="6">
        <f t="shared" si="1607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6"/>
        <v>43922.45652777778</v>
      </c>
      <c r="G51275" s="6">
        <f t="shared" si="1607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6"/>
        <v>43832.876203703701</v>
      </c>
      <c r="G51276" s="6">
        <f t="shared" si="1607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6"/>
        <v>44136.153078703705</v>
      </c>
      <c r="G51277" s="6">
        <f t="shared" si="1607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6"/>
        <v>44015.753518518519</v>
      </c>
      <c r="G51278" s="6">
        <f t="shared" si="1607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6"/>
        <v>44136.118472222224</v>
      </c>
      <c r="G51279" s="6">
        <f t="shared" si="1607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6"/>
        <v>44015.97284722222</v>
      </c>
      <c r="G51280" s="6">
        <f t="shared" si="1607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6"/>
        <v>44044.76353009259</v>
      </c>
      <c r="G51281" s="6">
        <f t="shared" si="1607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6"/>
        <v>43952.016840277778</v>
      </c>
      <c r="G51282" s="6">
        <f t="shared" si="1607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6"/>
        <v>43862.8516087963</v>
      </c>
      <c r="G51283" s="6">
        <f t="shared" si="1607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6"/>
        <v>44105.00309027778</v>
      </c>
      <c r="G51284" s="6">
        <f t="shared" si="1607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6"/>
        <v>44136.118472222224</v>
      </c>
      <c r="G51285" s="6">
        <f t="shared" si="1607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6"/>
        <v>44137.493807870371</v>
      </c>
      <c r="G51286" s="6">
        <f t="shared" si="1607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6"/>
        <v>43952.029305555552</v>
      </c>
      <c r="G51287" s="6">
        <f t="shared" si="1607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6"/>
        <v>44136.615451388891</v>
      </c>
      <c r="G51288" s="6">
        <f t="shared" si="1607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6"/>
        <v>44075.211076388892</v>
      </c>
      <c r="G51289" s="6">
        <f t="shared" si="1607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6"/>
        <v>44136.615451388891</v>
      </c>
      <c r="G51290" s="6">
        <f t="shared" si="1607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6"/>
        <v>43953.033599537041</v>
      </c>
      <c r="G51291" s="6">
        <f t="shared" si="1607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6"/>
        <v>43953.033599537041</v>
      </c>
      <c r="G51292" s="6">
        <f t="shared" si="1607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6"/>
        <v>43835.220995370371</v>
      </c>
      <c r="G51293" s="6">
        <f t="shared" si="1607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6"/>
        <v>44136.118472222224</v>
      </c>
      <c r="G51294" s="6">
        <f t="shared" si="1607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6"/>
        <v>44077.032141203701</v>
      </c>
      <c r="G51295" s="6">
        <f t="shared" si="1607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6"/>
        <v>44044.029652777775</v>
      </c>
      <c r="G51296" s="6">
        <f t="shared" si="1607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6"/>
        <v>43922.838472222225</v>
      </c>
      <c r="G51297" s="6">
        <f t="shared" si="1607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6"/>
        <v>44136.153078703705</v>
      </c>
      <c r="G51298" s="6">
        <f t="shared" si="1607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6"/>
        <v>43952.977141203701</v>
      </c>
      <c r="G51299" s="6">
        <f t="shared" si="1607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6"/>
        <v>43891.569097222222</v>
      </c>
      <c r="G51300" s="6">
        <f t="shared" si="1607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6"/>
        <v>44076.31013888889</v>
      </c>
      <c r="G51301" s="6">
        <f t="shared" si="1607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6"/>
        <v>43862.838495370372</v>
      </c>
      <c r="G51302" s="6">
        <f t="shared" si="1607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6"/>
        <v>44136.099861111114</v>
      </c>
      <c r="G51303" s="6">
        <f t="shared" si="1607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6"/>
        <v>43922.213738425926</v>
      </c>
      <c r="G51304" s="6">
        <f t="shared" si="1607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6"/>
        <v>44044.306481481479</v>
      </c>
      <c r="G51305" s="6">
        <f t="shared" si="1607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6"/>
        <v>44075.811689814815</v>
      </c>
      <c r="G51306" s="6">
        <f t="shared" si="1607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6"/>
        <v>43983.321377314816</v>
      </c>
      <c r="G51307" s="6">
        <f t="shared" si="1607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6"/>
        <v>44136.094247685185</v>
      </c>
      <c r="G51308" s="6">
        <f t="shared" si="1607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6"/>
        <v>44105.660173611112</v>
      </c>
      <c r="G51309" s="6">
        <f t="shared" si="1607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6"/>
        <v>44076.770902777775</v>
      </c>
      <c r="G51310" s="6">
        <f t="shared" si="1607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6"/>
        <v>44136.153078703705</v>
      </c>
      <c r="G51311" s="6">
        <f t="shared" si="1607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6"/>
        <v>44075.811689814815</v>
      </c>
      <c r="G51312" s="6">
        <f t="shared" si="1607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6"/>
        <v>44105.143101851849</v>
      </c>
      <c r="G51313" s="6">
        <f t="shared" si="1607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6"/>
        <v>43891.224456018521</v>
      </c>
      <c r="G51314" s="6">
        <f t="shared" si="1607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6"/>
        <v>44075.547384259262</v>
      </c>
      <c r="G51315" s="6">
        <f t="shared" si="1607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6"/>
        <v>44136.287256944444</v>
      </c>
      <c r="G51316" s="6">
        <f t="shared" si="1607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6"/>
        <v>44136.910833333335</v>
      </c>
      <c r="G51317" s="6">
        <f t="shared" si="1607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6"/>
        <v>44075.111851851849</v>
      </c>
      <c r="G51318" s="6">
        <f t="shared" si="1607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6"/>
        <v>44136.118472222224</v>
      </c>
      <c r="G51319" s="6">
        <f t="shared" si="1607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6"/>
        <v>44075.811689814815</v>
      </c>
      <c r="G51320" s="6">
        <f t="shared" si="1607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6"/>
        <v>44105.466736111113</v>
      </c>
      <c r="G51321" s="6">
        <f t="shared" si="1607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6"/>
        <v>44137.493807870371</v>
      </c>
      <c r="G51322" s="6">
        <f t="shared" si="1607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6"/>
        <v>44075.264965277776</v>
      </c>
      <c r="G51323" s="6">
        <f t="shared" si="1607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6"/>
        <v>43985.458460648151</v>
      </c>
      <c r="G51324" s="6">
        <f t="shared" si="1607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6"/>
        <v>44044.368518518517</v>
      </c>
      <c r="G51325" s="6">
        <f t="shared" si="1607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6"/>
        <v>43836.127511574072</v>
      </c>
      <c r="G51326" s="6">
        <f t="shared" si="1607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6"/>
        <v>44044.350624999999</v>
      </c>
      <c r="G51327" s="6">
        <f t="shared" si="1607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6"/>
        <v>44136.537280092591</v>
      </c>
      <c r="G51328" s="6">
        <f t="shared" si="1607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6"/>
        <v>44015.97284722222</v>
      </c>
      <c r="G51329" s="6">
        <f t="shared" si="1607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8">VLOOKUP(D51330,J:K,2,0)</f>
        <v>44105.154143518521</v>
      </c>
      <c r="G51330" s="6">
        <f t="shared" si="1607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8"/>
        <v>44013.952685185184</v>
      </c>
      <c r="G51331" s="6">
        <f t="shared" ref="G51331:G51394" si="1609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8"/>
        <v>44044.264340277776</v>
      </c>
      <c r="G51332" s="6">
        <f t="shared" si="1609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8"/>
        <v>43862.03502314815</v>
      </c>
      <c r="G51333" s="6">
        <f t="shared" si="1609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8"/>
        <v>43891.637048611112</v>
      </c>
      <c r="G51334" s="6">
        <f t="shared" si="1609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8"/>
        <v>44136.118472222224</v>
      </c>
      <c r="G51335" s="6">
        <f t="shared" si="1609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8"/>
        <v>44137.592476851853</v>
      </c>
      <c r="G51336" s="6">
        <f t="shared" si="1609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8"/>
        <v>44075.447638888887</v>
      </c>
      <c r="G51337" s="6">
        <f t="shared" si="1609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8"/>
        <v>43836.127511574072</v>
      </c>
      <c r="G51338" s="6">
        <f t="shared" si="1609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8"/>
        <v>44136.205462962964</v>
      </c>
      <c r="G51339" s="6">
        <f t="shared" si="1609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8"/>
        <v>43891.637048611112</v>
      </c>
      <c r="G51340" s="6">
        <f t="shared" si="1609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8"/>
        <v>44044.76353009259</v>
      </c>
      <c r="G51341" s="6">
        <f t="shared" si="1609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8"/>
        <v>44105.143101851849</v>
      </c>
      <c r="G51342" s="6">
        <f t="shared" si="1609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8"/>
        <v>44105.480486111112</v>
      </c>
      <c r="G51343" s="6">
        <f t="shared" si="1609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8"/>
        <v>44044.288703703707</v>
      </c>
      <c r="G51344" s="6">
        <f t="shared" si="1609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8"/>
        <v>44136.667048611111</v>
      </c>
      <c r="G51345" s="6">
        <f t="shared" si="1609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8"/>
        <v>43838.476377314815</v>
      </c>
      <c r="G51346" s="6">
        <f t="shared" si="1609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8"/>
        <v>44105.143101851849</v>
      </c>
      <c r="G51347" s="6">
        <f t="shared" si="1609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8"/>
        <v>43862.029675925929</v>
      </c>
      <c r="G51348" s="6">
        <f t="shared" si="1609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8"/>
        <v>43923.46261574074</v>
      </c>
      <c r="G51349" s="6">
        <f t="shared" si="1609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8"/>
        <v>44076.014999999999</v>
      </c>
      <c r="G51350" s="6">
        <f t="shared" si="1609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8"/>
        <v>43833.01934027778</v>
      </c>
      <c r="G51351" s="6">
        <f t="shared" si="1609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8"/>
        <v>43922.017361111109</v>
      </c>
      <c r="G51352" s="6">
        <f t="shared" si="1609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8"/>
        <v>44137.145752314813</v>
      </c>
      <c r="G51353" s="6">
        <f t="shared" si="1609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8"/>
        <v>44075.012592592589</v>
      </c>
      <c r="G51354" s="6">
        <f t="shared" si="1609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8"/>
        <v>44075.263368055559</v>
      </c>
      <c r="G51355" s="6">
        <f t="shared" si="1609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8"/>
        <v>43952.334629629629</v>
      </c>
      <c r="G51356" s="6">
        <f t="shared" si="1609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8"/>
        <v>44044.127384259256</v>
      </c>
      <c r="G51357" s="6">
        <f t="shared" si="1609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8"/>
        <v>43832.858287037037</v>
      </c>
      <c r="G51358" s="6">
        <f t="shared" si="1609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8"/>
        <v>44136.587361111109</v>
      </c>
      <c r="G51359" s="6">
        <f t="shared" si="1609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8"/>
        <v>44013.286412037036</v>
      </c>
      <c r="G51360" s="6">
        <f t="shared" si="1609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8"/>
        <v>43891.165625000001</v>
      </c>
      <c r="G51361" s="6">
        <f t="shared" si="1609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8"/>
        <v>43922.021249999998</v>
      </c>
      <c r="G51362" s="6">
        <f t="shared" si="1609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8"/>
        <v>43862.756041666667</v>
      </c>
      <c r="G51363" s="6">
        <f t="shared" si="1609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8"/>
        <v>44136.470231481479</v>
      </c>
      <c r="G51364" s="6">
        <f t="shared" si="1609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8"/>
        <v>44075.480567129627</v>
      </c>
      <c r="G51365" s="6">
        <f t="shared" si="1609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8"/>
        <v>44137.304363425923</v>
      </c>
      <c r="G51366" s="6">
        <f t="shared" si="1609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8"/>
        <v>44075.012592592589</v>
      </c>
      <c r="G51367" s="6">
        <f t="shared" si="1609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8"/>
        <v>43833.397569444445</v>
      </c>
      <c r="G51368" s="6">
        <f t="shared" si="1609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8"/>
        <v>43985.126192129632</v>
      </c>
      <c r="G51369" s="6">
        <f t="shared" si="1609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8"/>
        <v>43832.040196759262</v>
      </c>
      <c r="G51370" s="6">
        <f t="shared" si="1609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8"/>
        <v>43891.165625000001</v>
      </c>
      <c r="G51371" s="6">
        <f t="shared" si="1609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8"/>
        <v>44106.247627314813</v>
      </c>
      <c r="G51372" s="6">
        <f t="shared" si="1609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8"/>
        <v>44105.626203703701</v>
      </c>
      <c r="G51373" s="6">
        <f t="shared" si="1609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8"/>
        <v>43922.600034722222</v>
      </c>
      <c r="G51374" s="6">
        <f t="shared" si="1609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8"/>
        <v>44137.493807870371</v>
      </c>
      <c r="G51375" s="6">
        <f t="shared" si="1609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8"/>
        <v>43891.160011574073</v>
      </c>
      <c r="G51376" s="6">
        <f t="shared" si="1609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8"/>
        <v>44105.626203703701</v>
      </c>
      <c r="G51377" s="6">
        <f t="shared" si="1609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8"/>
        <v>44136.460150462961</v>
      </c>
      <c r="G51378" s="6">
        <f t="shared" si="1609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8"/>
        <v>44044.098761574074</v>
      </c>
      <c r="G51379" s="6">
        <f t="shared" si="1609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8"/>
        <v>43835.019953703704</v>
      </c>
      <c r="G51380" s="6">
        <f t="shared" si="1609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8"/>
        <v>43833.741469907407</v>
      </c>
      <c r="G51381" s="6">
        <f t="shared" si="1609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8"/>
        <v>44105.534861111111</v>
      </c>
      <c r="G51382" s="6">
        <f t="shared" si="1609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8"/>
        <v>44076.1249537037</v>
      </c>
      <c r="G51383" s="6">
        <f t="shared" si="1609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8"/>
        <v>43862.8516087963</v>
      </c>
      <c r="G51384" s="6">
        <f t="shared" si="1609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8"/>
        <v>43832.253541666665</v>
      </c>
      <c r="G51385" s="6">
        <f t="shared" si="1609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8"/>
        <v>43985.126192129632</v>
      </c>
      <c r="G51386" s="6">
        <f t="shared" si="1609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8"/>
        <v>43922.62840277778</v>
      </c>
      <c r="G51387" s="6">
        <f t="shared" si="1609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8"/>
        <v>44076.014999999999</v>
      </c>
      <c r="G51388" s="6">
        <f t="shared" si="1609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8"/>
        <v>44075.263368055559</v>
      </c>
      <c r="G51389" s="6">
        <f t="shared" si="1609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8"/>
        <v>43891.105428240742</v>
      </c>
      <c r="G51390" s="6">
        <f t="shared" si="1609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8"/>
        <v>43922.429456018515</v>
      </c>
      <c r="G51391" s="6">
        <f t="shared" si="1609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8"/>
        <v>44044.288703703707</v>
      </c>
      <c r="G51392" s="6">
        <f t="shared" si="1609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8"/>
        <v>43923.152268518519</v>
      </c>
      <c r="G51393" s="6">
        <f t="shared" si="1609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10">VLOOKUP(D51394,J:K,2,0)</f>
        <v>43922.063993055555</v>
      </c>
      <c r="G51394" s="6">
        <f t="shared" si="1609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10"/>
        <v>44136.287256944444</v>
      </c>
      <c r="G51395" s="6">
        <f t="shared" ref="G51395:G51458" si="1611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10"/>
        <v>44136.078090277777</v>
      </c>
      <c r="G51396" s="6">
        <f t="shared" si="1611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10"/>
        <v>44044.368518518517</v>
      </c>
      <c r="G51397" s="6">
        <f t="shared" si="1611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10"/>
        <v>44044.288703703707</v>
      </c>
      <c r="G51398" s="6">
        <f t="shared" si="1611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10"/>
        <v>44044.362303240741</v>
      </c>
      <c r="G51399" s="6">
        <f t="shared" si="1611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10"/>
        <v>44045.331446759257</v>
      </c>
      <c r="G51400" s="6">
        <f t="shared" si="1611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10"/>
        <v>44137.304363425923</v>
      </c>
      <c r="G51401" s="6">
        <f t="shared" si="1611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10"/>
        <v>43984.759155092594</v>
      </c>
      <c r="G51402" s="6">
        <f t="shared" si="1611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10"/>
        <v>43952.015902777777</v>
      </c>
      <c r="G51403" s="6">
        <f t="shared" si="1611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10"/>
        <v>44136.620497685188</v>
      </c>
      <c r="G51404" s="6">
        <f t="shared" si="1611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10"/>
        <v>44105.534861111111</v>
      </c>
      <c r="G51405" s="6">
        <f t="shared" si="1611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10"/>
        <v>44044.821122685185</v>
      </c>
      <c r="G51406" s="6">
        <f t="shared" si="1611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10"/>
        <v>43922.213738425926</v>
      </c>
      <c r="G51407" s="6">
        <f t="shared" si="1611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10"/>
        <v>44075.263368055559</v>
      </c>
      <c r="G51408" s="6">
        <f t="shared" si="1611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10"/>
        <v>43922.195034722223</v>
      </c>
      <c r="G51409" s="6">
        <f t="shared" si="1611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10"/>
        <v>44136.293263888889</v>
      </c>
      <c r="G51410" s="6">
        <f t="shared" si="1611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10"/>
        <v>44136.205462962964</v>
      </c>
      <c r="G51411" s="6">
        <f t="shared" si="1611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10"/>
        <v>43891.165625000001</v>
      </c>
      <c r="G51412" s="6">
        <f t="shared" si="1611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10"/>
        <v>44013.146064814813</v>
      </c>
      <c r="G51413" s="6">
        <f t="shared" si="1611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10"/>
        <v>44105.146458333336</v>
      </c>
      <c r="G51414" s="6">
        <f t="shared" si="1611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10"/>
        <v>44045.843321759261</v>
      </c>
      <c r="G51415" s="6">
        <f t="shared" si="1611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10"/>
        <v>44013.2809837963</v>
      </c>
      <c r="G51416" s="6">
        <f t="shared" si="1611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10"/>
        <v>43952.918958333335</v>
      </c>
      <c r="G51417" s="6">
        <f t="shared" si="1611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10"/>
        <v>43922.063993055555</v>
      </c>
      <c r="G51418" s="6">
        <f t="shared" si="1611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10"/>
        <v>43891.131111111114</v>
      </c>
      <c r="G51419" s="6">
        <f t="shared" si="1611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10"/>
        <v>44137.304363425923</v>
      </c>
      <c r="G51420" s="6">
        <f t="shared" si="1611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10"/>
        <v>44075.470451388886</v>
      </c>
      <c r="G51421" s="6">
        <f t="shared" si="1611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10"/>
        <v>43862.756041666667</v>
      </c>
      <c r="G51422" s="6">
        <f t="shared" si="1611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10"/>
        <v>44044.362303240741</v>
      </c>
      <c r="G51423" s="6">
        <f t="shared" si="1611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10"/>
        <v>43833.741469907407</v>
      </c>
      <c r="G51424" s="6">
        <f t="shared" si="1611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10"/>
        <v>43835.220995370371</v>
      </c>
      <c r="G51425" s="6">
        <f t="shared" si="1611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10"/>
        <v>43952.015902777777</v>
      </c>
      <c r="G51426" s="6">
        <f t="shared" si="1611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10"/>
        <v>44076.168495370373</v>
      </c>
      <c r="G51427" s="6">
        <f t="shared" si="1611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10"/>
        <v>43838.476377314815</v>
      </c>
      <c r="G51428" s="6">
        <f t="shared" si="1611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10"/>
        <v>43983.338842592595</v>
      </c>
      <c r="G51429" s="6">
        <f t="shared" si="1611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10"/>
        <v>44105.143101851849</v>
      </c>
      <c r="G51430" s="6">
        <f t="shared" si="1611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10"/>
        <v>44044.288703703707</v>
      </c>
      <c r="G51431" s="6">
        <f t="shared" si="1611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10"/>
        <v>44076.571203703701</v>
      </c>
      <c r="G51432" s="6">
        <f t="shared" si="1611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10"/>
        <v>43985.458460648151</v>
      </c>
      <c r="G51433" s="6">
        <f t="shared" si="1611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10"/>
        <v>44076.770902777775</v>
      </c>
      <c r="G51434" s="6">
        <f t="shared" si="1611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10"/>
        <v>43832.412627314814</v>
      </c>
      <c r="G51435" s="6">
        <f t="shared" si="1611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10"/>
        <v>44136.688506944447</v>
      </c>
      <c r="G51436" s="6">
        <f t="shared" si="1611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10"/>
        <v>44136.199131944442</v>
      </c>
      <c r="G51437" s="6">
        <f t="shared" si="1611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10"/>
        <v>43891.160011574073</v>
      </c>
      <c r="G51438" s="6">
        <f t="shared" si="1611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10"/>
        <v>43952.033032407409</v>
      </c>
      <c r="G51439" s="6">
        <f t="shared" si="1611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10"/>
        <v>43863.602118055554</v>
      </c>
      <c r="G51440" s="6">
        <f t="shared" si="1611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10"/>
        <v>44136.161643518521</v>
      </c>
      <c r="G51441" s="6">
        <f t="shared" si="1611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10"/>
        <v>43983.321377314816</v>
      </c>
      <c r="G51442" s="6">
        <f t="shared" si="1611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10"/>
        <v>44044.029652777775</v>
      </c>
      <c r="G51443" s="6">
        <f t="shared" si="1611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10"/>
        <v>44105.480486111112</v>
      </c>
      <c r="G51444" s="6">
        <f t="shared" si="1611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10"/>
        <v>43952.033032407409</v>
      </c>
      <c r="G51445" s="6">
        <f t="shared" si="1611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10"/>
        <v>44075.264965277776</v>
      </c>
      <c r="G51446" s="6">
        <f t="shared" si="1611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10"/>
        <v>43984.405729166669</v>
      </c>
      <c r="G51447" s="6">
        <f t="shared" si="1611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10"/>
        <v>43953.033599537041</v>
      </c>
      <c r="G51448" s="6">
        <f t="shared" si="1611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10"/>
        <v>44077.032141203701</v>
      </c>
      <c r="G51449" s="6">
        <f t="shared" si="1611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10"/>
        <v>44137.145752314813</v>
      </c>
      <c r="G51450" s="6">
        <f t="shared" si="1611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10"/>
        <v>44136.667731481481</v>
      </c>
      <c r="G51451" s="6">
        <f t="shared" si="1611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10"/>
        <v>44137.493807870371</v>
      </c>
      <c r="G51452" s="6">
        <f t="shared" si="1611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10"/>
        <v>43985.458460648151</v>
      </c>
      <c r="G51453" s="6">
        <f t="shared" si="1611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10"/>
        <v>44137.592476851853</v>
      </c>
      <c r="G51454" s="6">
        <f t="shared" si="1611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10"/>
        <v>44105.534861111111</v>
      </c>
      <c r="G51455" s="6">
        <f t="shared" si="1611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10"/>
        <v>44105.438530092593</v>
      </c>
      <c r="G51456" s="6">
        <f t="shared" si="1611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10"/>
        <v>43922.063993055555</v>
      </c>
      <c r="G51457" s="6">
        <f t="shared" si="1611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2">VLOOKUP(D51458,J:K,2,0)</f>
        <v>43833.440925925926</v>
      </c>
      <c r="G51458" s="6">
        <f t="shared" si="1611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2"/>
        <v>43985.126192129632</v>
      </c>
      <c r="G51459" s="6">
        <f t="shared" ref="G51459:G51522" si="1613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2"/>
        <v>44045.843321759261</v>
      </c>
      <c r="G51460" s="6">
        <f t="shared" si="1613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2"/>
        <v>43891.11309027778</v>
      </c>
      <c r="G51461" s="6">
        <f t="shared" si="1613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2"/>
        <v>44137.493807870371</v>
      </c>
      <c r="G51462" s="6">
        <f t="shared" si="1613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2"/>
        <v>43891.569097222222</v>
      </c>
      <c r="G51463" s="6">
        <f t="shared" si="1613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2"/>
        <v>44044.098761574074</v>
      </c>
      <c r="G51464" s="6">
        <f t="shared" si="1613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2"/>
        <v>44014.365486111114</v>
      </c>
      <c r="G51465" s="6">
        <f t="shared" si="1613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2"/>
        <v>43891.918229166666</v>
      </c>
      <c r="G51466" s="6">
        <f t="shared" si="1613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2"/>
        <v>43835.526423611111</v>
      </c>
      <c r="G51467" s="6">
        <f t="shared" si="1613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2"/>
        <v>44136.667048611111</v>
      </c>
      <c r="G51468" s="6">
        <f t="shared" si="1613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2"/>
        <v>43891.637048611112</v>
      </c>
      <c r="G51469" s="6">
        <f t="shared" si="1613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2"/>
        <v>43862.029675925929</v>
      </c>
      <c r="G51470" s="6">
        <f t="shared" si="1613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2"/>
        <v>44105.430879629632</v>
      </c>
      <c r="G51471" s="6">
        <f t="shared" si="1613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2"/>
        <v>44105.430879629632</v>
      </c>
      <c r="G51472" s="6">
        <f t="shared" si="1613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2"/>
        <v>44075.480567129627</v>
      </c>
      <c r="G51473" s="6">
        <f t="shared" si="1613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2"/>
        <v>44077.792245370372</v>
      </c>
      <c r="G51474" s="6">
        <f t="shared" si="1613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2"/>
        <v>44044.127384259256</v>
      </c>
      <c r="G51475" s="6">
        <f t="shared" si="1613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2"/>
        <v>43838.476377314815</v>
      </c>
      <c r="G51476" s="6">
        <f t="shared" si="1613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2"/>
        <v>43833.741469907407</v>
      </c>
      <c r="G51477" s="6">
        <f t="shared" si="1613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2"/>
        <v>44105.154143518521</v>
      </c>
      <c r="G51478" s="6">
        <f t="shared" si="1613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2"/>
        <v>44136.667048611111</v>
      </c>
      <c r="G51479" s="6">
        <f t="shared" si="1613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2"/>
        <v>43923.152268518519</v>
      </c>
      <c r="G51480" s="6">
        <f t="shared" si="1613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2"/>
        <v>44105.524699074071</v>
      </c>
      <c r="G51481" s="6">
        <f t="shared" si="1613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2"/>
        <v>43983.628136574072</v>
      </c>
      <c r="G51482" s="6">
        <f t="shared" si="1613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2"/>
        <v>44015.753518518519</v>
      </c>
      <c r="G51483" s="6">
        <f t="shared" si="1613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2"/>
        <v>43833.397569444445</v>
      </c>
      <c r="G51484" s="6">
        <f t="shared" si="1613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2"/>
        <v>44076.168495370373</v>
      </c>
      <c r="G51485" s="6">
        <f t="shared" si="1613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2"/>
        <v>44044.450995370367</v>
      </c>
      <c r="G51486" s="6">
        <f t="shared" si="1613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2"/>
        <v>43923.125856481478</v>
      </c>
      <c r="G51487" s="6">
        <f t="shared" si="1613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2"/>
        <v>44044.170370370368</v>
      </c>
      <c r="G51488" s="6">
        <f t="shared" si="1613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2"/>
        <v>44105.143101851849</v>
      </c>
      <c r="G51489" s="6">
        <f t="shared" si="1613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2"/>
        <v>44044.127384259256</v>
      </c>
      <c r="G51490" s="6">
        <f t="shared" si="1613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2"/>
        <v>43983.591724537036</v>
      </c>
      <c r="G51491" s="6">
        <f t="shared" si="1613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2"/>
        <v>43833.440925925926</v>
      </c>
      <c r="G51492" s="6">
        <f t="shared" si="1613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2"/>
        <v>44044.368518518517</v>
      </c>
      <c r="G51493" s="6">
        <f t="shared" si="1613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2"/>
        <v>43833.440925925926</v>
      </c>
      <c r="G51494" s="6">
        <f t="shared" si="1613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2"/>
        <v>44136.277511574073</v>
      </c>
      <c r="G51495" s="6">
        <f t="shared" si="1613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2"/>
        <v>43891.165625000001</v>
      </c>
      <c r="G51496" s="6">
        <f t="shared" si="1613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2"/>
        <v>43952.751793981479</v>
      </c>
      <c r="G51497" s="6">
        <f t="shared" si="1613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2"/>
        <v>44013.102743055555</v>
      </c>
      <c r="G51498" s="6">
        <f t="shared" si="1613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2"/>
        <v>44105.00309027778</v>
      </c>
      <c r="G51499" s="6">
        <f t="shared" si="1613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2"/>
        <v>44105.146458333336</v>
      </c>
      <c r="G51500" s="6">
        <f t="shared" si="1613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2"/>
        <v>44044.306481481479</v>
      </c>
      <c r="G51501" s="6">
        <f t="shared" si="1613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2"/>
        <v>44136.620497685188</v>
      </c>
      <c r="G51502" s="6">
        <f t="shared" si="1613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2"/>
        <v>43832.412627314814</v>
      </c>
      <c r="G51503" s="6">
        <f t="shared" si="1613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2"/>
        <v>43952.977141203701</v>
      </c>
      <c r="G51504" s="6">
        <f t="shared" si="1613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2"/>
        <v>44014.172569444447</v>
      </c>
      <c r="G51505" s="6">
        <f t="shared" si="1613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2"/>
        <v>43922.063993055555</v>
      </c>
      <c r="G51506" s="6">
        <f t="shared" si="1613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2"/>
        <v>43922.017361111109</v>
      </c>
      <c r="G51507" s="6">
        <f t="shared" si="1613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2"/>
        <v>44045.603078703702</v>
      </c>
      <c r="G51508" s="6">
        <f t="shared" si="1613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2"/>
        <v>44015.97284722222</v>
      </c>
      <c r="G51509" s="6">
        <f t="shared" si="1613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2"/>
        <v>43835.019953703704</v>
      </c>
      <c r="G51510" s="6">
        <f t="shared" si="1613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2"/>
        <v>43833.440925925926</v>
      </c>
      <c r="G51511" s="6">
        <f t="shared" si="1613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2"/>
        <v>44105.154143518521</v>
      </c>
      <c r="G51512" s="6">
        <f t="shared" si="1613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2"/>
        <v>44075.012592592589</v>
      </c>
      <c r="G51513" s="6">
        <f t="shared" si="1613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2"/>
        <v>44105.154143518521</v>
      </c>
      <c r="G51514" s="6">
        <f t="shared" si="1613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2"/>
        <v>44076.1249537037</v>
      </c>
      <c r="G51515" s="6">
        <f t="shared" si="1613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2"/>
        <v>43983.338842592595</v>
      </c>
      <c r="G51516" s="6">
        <f t="shared" si="1613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2"/>
        <v>43891.569097222222</v>
      </c>
      <c r="G51517" s="6">
        <f t="shared" si="1613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2"/>
        <v>43862.838495370372</v>
      </c>
      <c r="G51518" s="6">
        <f t="shared" si="1613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2"/>
        <v>44013.007175925923</v>
      </c>
      <c r="G51519" s="6">
        <f t="shared" si="1613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2"/>
        <v>43922.923217592594</v>
      </c>
      <c r="G51520" s="6">
        <f t="shared" si="1613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2"/>
        <v>44137.592476851853</v>
      </c>
      <c r="G51521" s="6">
        <f t="shared" si="1613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4">VLOOKUP(D51522,J:K,2,0)</f>
        <v>44105.480486111112</v>
      </c>
      <c r="G51522" s="6">
        <f t="shared" si="1613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4"/>
        <v>44105.054895833331</v>
      </c>
      <c r="G51523" s="6">
        <f t="shared" ref="G51523:G51586" si="1615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4"/>
        <v>43891.160011574073</v>
      </c>
      <c r="G51524" s="6">
        <f t="shared" si="1615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4"/>
        <v>44136.153078703705</v>
      </c>
      <c r="G51525" s="6">
        <f t="shared" si="1615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4"/>
        <v>44076.770902777775</v>
      </c>
      <c r="G51526" s="6">
        <f t="shared" si="1615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4"/>
        <v>43922.195034722223</v>
      </c>
      <c r="G51527" s="6">
        <f t="shared" si="1615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4"/>
        <v>44075.470451388886</v>
      </c>
      <c r="G51528" s="6">
        <f t="shared" si="1615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4"/>
        <v>44013.102743055555</v>
      </c>
      <c r="G51529" s="6">
        <f t="shared" si="1615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4"/>
        <v>44105.524699074071</v>
      </c>
      <c r="G51530" s="6">
        <f t="shared" si="1615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4"/>
        <v>44075.111851851849</v>
      </c>
      <c r="G51531" s="6">
        <f t="shared" si="1615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4"/>
        <v>43952.977141203701</v>
      </c>
      <c r="G51532" s="6">
        <f t="shared" si="1615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4"/>
        <v>44105.660173611112</v>
      </c>
      <c r="G51533" s="6">
        <f t="shared" si="1615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4"/>
        <v>43891.918229166666</v>
      </c>
      <c r="G51534" s="6">
        <f t="shared" si="1615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4"/>
        <v>44136.615451388891</v>
      </c>
      <c r="G51535" s="6">
        <f t="shared" si="1615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4"/>
        <v>44075.263368055559</v>
      </c>
      <c r="G51536" s="6">
        <f t="shared" si="1615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4"/>
        <v>43983.596550925926</v>
      </c>
      <c r="G51537" s="6">
        <f t="shared" si="1615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4"/>
        <v>44105.011678240742</v>
      </c>
      <c r="G51538" s="6">
        <f t="shared" si="1615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4"/>
        <v>44105.054895833331</v>
      </c>
      <c r="G51539" s="6">
        <f t="shared" si="1615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4"/>
        <v>44105.638993055552</v>
      </c>
      <c r="G51540" s="6">
        <f t="shared" si="1615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4"/>
        <v>43922.844085648147</v>
      </c>
      <c r="G51541" s="6">
        <f t="shared" si="1615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4"/>
        <v>43831.863842592589</v>
      </c>
      <c r="G51542" s="6">
        <f t="shared" si="1615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4"/>
        <v>43891.637048611112</v>
      </c>
      <c r="G51543" s="6">
        <f t="shared" si="1615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4"/>
        <v>43922.62840277778</v>
      </c>
      <c r="G51544" s="6">
        <f t="shared" si="1615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4"/>
        <v>43922.063993055555</v>
      </c>
      <c r="G51545" s="6">
        <f t="shared" si="1615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4"/>
        <v>44136.587361111109</v>
      </c>
      <c r="G51546" s="6">
        <f t="shared" si="1615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4"/>
        <v>43891.160011574073</v>
      </c>
      <c r="G51547" s="6">
        <f t="shared" si="1615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4"/>
        <v>43891.070462962962</v>
      </c>
      <c r="G51548" s="6">
        <f t="shared" si="1615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4"/>
        <v>44044.821122685185</v>
      </c>
      <c r="G51549" s="6">
        <f t="shared" si="1615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4"/>
        <v>43832.876203703701</v>
      </c>
      <c r="G51550" s="6">
        <f t="shared" si="1615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4"/>
        <v>43986.256631944445</v>
      </c>
      <c r="G51551" s="6">
        <f t="shared" si="1615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4"/>
        <v>43922.429456018515</v>
      </c>
      <c r="G51552" s="6">
        <f t="shared" si="1615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4"/>
        <v>44075.811689814815</v>
      </c>
      <c r="G51553" s="6">
        <f t="shared" si="1615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4"/>
        <v>43922.163784722223</v>
      </c>
      <c r="G51554" s="6">
        <f t="shared" si="1615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4"/>
        <v>44136.277511574073</v>
      </c>
      <c r="G51555" s="6">
        <f t="shared" si="1615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4"/>
        <v>43952.199270833335</v>
      </c>
      <c r="G51556" s="6">
        <f t="shared" si="1615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4"/>
        <v>44105.480486111112</v>
      </c>
      <c r="G51557" s="6">
        <f t="shared" si="1615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4"/>
        <v>44105.146458333336</v>
      </c>
      <c r="G51558" s="6">
        <f t="shared" si="1615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4"/>
        <v>44013.952685185184</v>
      </c>
      <c r="G51559" s="6">
        <f t="shared" si="1615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4"/>
        <v>44045.843321759261</v>
      </c>
      <c r="G51560" s="6">
        <f t="shared" si="1615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4"/>
        <v>44013.952685185184</v>
      </c>
      <c r="G51561" s="6">
        <f t="shared" si="1615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4"/>
        <v>43923.152268518519</v>
      </c>
      <c r="G51562" s="6">
        <f t="shared" si="1615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4"/>
        <v>43891.918229166666</v>
      </c>
      <c r="G51563" s="6">
        <f t="shared" si="1615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4"/>
        <v>44105.480486111112</v>
      </c>
      <c r="G51564" s="6">
        <f t="shared" si="1615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4"/>
        <v>44136.470231481479</v>
      </c>
      <c r="G51565" s="6">
        <f t="shared" si="1615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4"/>
        <v>44136.682789351849</v>
      </c>
      <c r="G51566" s="6">
        <f t="shared" si="1615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4"/>
        <v>43983.338842592595</v>
      </c>
      <c r="G51567" s="6">
        <f t="shared" si="1615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4"/>
        <v>44137.753993055558</v>
      </c>
      <c r="G51568" s="6">
        <f t="shared" si="1615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4"/>
        <v>43922.063993055555</v>
      </c>
      <c r="G51569" s="6">
        <f t="shared" si="1615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4"/>
        <v>43832.858287037037</v>
      </c>
      <c r="G51570" s="6">
        <f t="shared" si="1615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4"/>
        <v>44076.1249537037</v>
      </c>
      <c r="G51571" s="6">
        <f t="shared" si="1615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4"/>
        <v>44105.626203703701</v>
      </c>
      <c r="G51572" s="6">
        <f t="shared" si="1615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4"/>
        <v>44105.154143518521</v>
      </c>
      <c r="G51573" s="6">
        <f t="shared" si="1615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4"/>
        <v>43891.918229166666</v>
      </c>
      <c r="G51574" s="6">
        <f t="shared" si="1615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4"/>
        <v>44136.118472222224</v>
      </c>
      <c r="G51575" s="6">
        <f t="shared" si="1615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4"/>
        <v>43983.628136574072</v>
      </c>
      <c r="G51576" s="6">
        <f t="shared" si="1615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4"/>
        <v>44105.00309027778</v>
      </c>
      <c r="G51577" s="6">
        <f t="shared" si="1615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4"/>
        <v>44076.571203703701</v>
      </c>
      <c r="G51578" s="6">
        <f t="shared" si="1615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4"/>
        <v>44105.638993055552</v>
      </c>
      <c r="G51579" s="6">
        <f t="shared" si="1615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4"/>
        <v>43922.021249999998</v>
      </c>
      <c r="G51580" s="6">
        <f t="shared" si="1615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4"/>
        <v>44013.007175925923</v>
      </c>
      <c r="G51581" s="6">
        <f t="shared" si="1615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4"/>
        <v>44013.682164351849</v>
      </c>
      <c r="G51582" s="6">
        <f t="shared" si="1615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4"/>
        <v>43952.029305555552</v>
      </c>
      <c r="G51583" s="6">
        <f t="shared" si="1615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4"/>
        <v>43833.741469907407</v>
      </c>
      <c r="G51584" s="6">
        <f t="shared" si="1615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4"/>
        <v>44075.203321759262</v>
      </c>
      <c r="G51585" s="6">
        <f t="shared" si="1615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6">VLOOKUP(D51586,J:K,2,0)</f>
        <v>44136.287256944444</v>
      </c>
      <c r="G51586" s="6">
        <f t="shared" si="1615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6"/>
        <v>43922.021249999998</v>
      </c>
      <c r="G51587" s="6">
        <f t="shared" ref="G51587:G51650" si="1617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6"/>
        <v>44136.153078703705</v>
      </c>
      <c r="G51588" s="6">
        <f t="shared" si="1617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6"/>
        <v>43831.426666666666</v>
      </c>
      <c r="G51589" s="6">
        <f t="shared" si="1617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6"/>
        <v>43983.596550925926</v>
      </c>
      <c r="G51590" s="6">
        <f t="shared" si="1617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6"/>
        <v>44044.306481481479</v>
      </c>
      <c r="G51591" s="6">
        <f t="shared" si="1617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6"/>
        <v>44044.029652777775</v>
      </c>
      <c r="G51592" s="6">
        <f t="shared" si="1617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6"/>
        <v>43953.841516203705</v>
      </c>
      <c r="G51593" s="6">
        <f t="shared" si="1617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6"/>
        <v>44105.00309027778</v>
      </c>
      <c r="G51594" s="6">
        <f t="shared" si="1617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6"/>
        <v>44076.1249537037</v>
      </c>
      <c r="G51595" s="6">
        <f t="shared" si="1617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6"/>
        <v>44136.688506944447</v>
      </c>
      <c r="G51596" s="6">
        <f t="shared" si="1617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6"/>
        <v>44105.534861111111</v>
      </c>
      <c r="G51597" s="6">
        <f t="shared" si="1617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6"/>
        <v>44136.587361111109</v>
      </c>
      <c r="G51598" s="6">
        <f t="shared" si="1617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6"/>
        <v>43922.063993055555</v>
      </c>
      <c r="G51599" s="6">
        <f t="shared" si="1617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6"/>
        <v>43953.841516203705</v>
      </c>
      <c r="G51600" s="6">
        <f t="shared" si="1617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6"/>
        <v>44044.450995370367</v>
      </c>
      <c r="G51601" s="6">
        <f t="shared" si="1617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6"/>
        <v>44044.189236111109</v>
      </c>
      <c r="G51602" s="6">
        <f t="shared" si="1617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6"/>
        <v>44075.547384259262</v>
      </c>
      <c r="G51603" s="6">
        <f t="shared" si="1617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6"/>
        <v>44137.493807870371</v>
      </c>
      <c r="G51604" s="6">
        <f t="shared" si="1617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6"/>
        <v>43952.033032407409</v>
      </c>
      <c r="G51605" s="6">
        <f t="shared" si="1617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6"/>
        <v>44075.447638888887</v>
      </c>
      <c r="G51606" s="6">
        <f t="shared" si="1617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6"/>
        <v>44013.952685185184</v>
      </c>
      <c r="G51607" s="6">
        <f t="shared" si="1617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6"/>
        <v>44137.036446759259</v>
      </c>
      <c r="G51608" s="6">
        <f t="shared" si="1617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6"/>
        <v>43862.647430555553</v>
      </c>
      <c r="G51609" s="6">
        <f t="shared" si="1617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6"/>
        <v>44105.534861111111</v>
      </c>
      <c r="G51610" s="6">
        <f t="shared" si="1617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6"/>
        <v>44136.460150462961</v>
      </c>
      <c r="G51611" s="6">
        <f t="shared" si="1617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6"/>
        <v>44137.036446759259</v>
      </c>
      <c r="G51612" s="6">
        <f t="shared" si="1617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6"/>
        <v>44105.638993055552</v>
      </c>
      <c r="G51613" s="6">
        <f t="shared" si="1617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6"/>
        <v>44105.480486111112</v>
      </c>
      <c r="G51614" s="6">
        <f t="shared" si="1617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6"/>
        <v>43922.334780092591</v>
      </c>
      <c r="G51615" s="6">
        <f t="shared" si="1617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6"/>
        <v>43832.858287037037</v>
      </c>
      <c r="G51616" s="6">
        <f t="shared" si="1617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6"/>
        <v>44136.667048611111</v>
      </c>
      <c r="G51617" s="6">
        <f t="shared" si="1617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6"/>
        <v>43952.199270833335</v>
      </c>
      <c r="G51618" s="6">
        <f t="shared" si="1617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6"/>
        <v>44076.014999999999</v>
      </c>
      <c r="G51619" s="6">
        <f t="shared" si="1617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6"/>
        <v>44013.952685185184</v>
      </c>
      <c r="G51620" s="6">
        <f t="shared" si="1617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6"/>
        <v>44136.688506944447</v>
      </c>
      <c r="G51621" s="6">
        <f t="shared" si="1617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6"/>
        <v>43833.01934027778</v>
      </c>
      <c r="G51622" s="6">
        <f t="shared" si="1617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6"/>
        <v>44044.264340277776</v>
      </c>
      <c r="G51623" s="6">
        <f t="shared" si="1617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6"/>
        <v>44075.811689814815</v>
      </c>
      <c r="G51624" s="6">
        <f t="shared" si="1617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6"/>
        <v>43862.647430555553</v>
      </c>
      <c r="G51625" s="6">
        <f t="shared" si="1617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6"/>
        <v>44013.286412037036</v>
      </c>
      <c r="G51626" s="6">
        <f t="shared" si="1617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6"/>
        <v>43891.105428240742</v>
      </c>
      <c r="G51627" s="6">
        <f t="shared" si="1617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6"/>
        <v>44136.587361111109</v>
      </c>
      <c r="G51628" s="6">
        <f t="shared" si="1617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6"/>
        <v>44137.036446759259</v>
      </c>
      <c r="G51629" s="6">
        <f t="shared" si="1617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6"/>
        <v>43923.310972222222</v>
      </c>
      <c r="G51630" s="6">
        <f t="shared" si="1617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6"/>
        <v>43923.46261574074</v>
      </c>
      <c r="G51631" s="6">
        <f t="shared" si="1617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6"/>
        <v>44105.143101851849</v>
      </c>
      <c r="G51632" s="6">
        <f t="shared" si="1617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6"/>
        <v>43952.751793981479</v>
      </c>
      <c r="G51633" s="6">
        <f t="shared" si="1617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6"/>
        <v>44137.753993055558</v>
      </c>
      <c r="G51634" s="6">
        <f t="shared" si="1617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6"/>
        <v>44044.368518518517</v>
      </c>
      <c r="G51635" s="6">
        <f t="shared" si="1617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6"/>
        <v>44044.264340277776</v>
      </c>
      <c r="G51636" s="6">
        <f t="shared" si="1617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6"/>
        <v>43832.253541666665</v>
      </c>
      <c r="G51637" s="6">
        <f t="shared" si="1617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6"/>
        <v>44044.347037037034</v>
      </c>
      <c r="G51638" s="6">
        <f t="shared" si="1617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6"/>
        <v>43832.412627314814</v>
      </c>
      <c r="G51639" s="6">
        <f t="shared" si="1617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6"/>
        <v>44044.189236111109</v>
      </c>
      <c r="G51640" s="6">
        <f t="shared" si="1617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6"/>
        <v>44136.277511574073</v>
      </c>
      <c r="G51641" s="6">
        <f t="shared" si="1617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6"/>
        <v>44013.952685185184</v>
      </c>
      <c r="G51642" s="6">
        <f t="shared" si="1617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6"/>
        <v>43891.918229166666</v>
      </c>
      <c r="G51643" s="6">
        <f t="shared" si="1617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6"/>
        <v>44136.682789351849</v>
      </c>
      <c r="G51644" s="6">
        <f t="shared" si="1617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6"/>
        <v>43983.649594907409</v>
      </c>
      <c r="G51645" s="6">
        <f t="shared" si="1617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6"/>
        <v>44105.534861111111</v>
      </c>
      <c r="G51646" s="6">
        <f t="shared" si="1617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6"/>
        <v>43862.8516087963</v>
      </c>
      <c r="G51647" s="6">
        <f t="shared" si="1617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6"/>
        <v>44136.667731481481</v>
      </c>
      <c r="G51648" s="6">
        <f t="shared" si="1617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6"/>
        <v>43863.602118055554</v>
      </c>
      <c r="G51649" s="6">
        <f t="shared" si="1617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8">VLOOKUP(D51650,J:K,2,0)</f>
        <v>44075.387592592589</v>
      </c>
      <c r="G51650" s="6">
        <f t="shared" si="1617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8"/>
        <v>44105.524699074071</v>
      </c>
      <c r="G51651" s="6">
        <f t="shared" ref="G51651:G51714" si="1619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8"/>
        <v>44044.368518518517</v>
      </c>
      <c r="G51652" s="6">
        <f t="shared" si="1619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8"/>
        <v>44075.264363425929</v>
      </c>
      <c r="G51653" s="6">
        <f t="shared" si="1619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8"/>
        <v>43891.160011574073</v>
      </c>
      <c r="G51654" s="6">
        <f t="shared" si="1619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8"/>
        <v>43832.412627314814</v>
      </c>
      <c r="G51655" s="6">
        <f t="shared" si="1619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8"/>
        <v>43832.253541666665</v>
      </c>
      <c r="G51656" s="6">
        <f t="shared" si="1619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8"/>
        <v>44075.203321759262</v>
      </c>
      <c r="G51657" s="6">
        <f t="shared" si="1619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8"/>
        <v>43862.029675925929</v>
      </c>
      <c r="G51658" s="6">
        <f t="shared" si="1619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8"/>
        <v>44044.368518518517</v>
      </c>
      <c r="G51659" s="6">
        <f t="shared" si="1619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8"/>
        <v>43891.160011574073</v>
      </c>
      <c r="G51660" s="6">
        <f t="shared" si="1619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8"/>
        <v>44013.286412037036</v>
      </c>
      <c r="G51661" s="6">
        <f t="shared" si="1619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8"/>
        <v>43863.602118055554</v>
      </c>
      <c r="G51662" s="6">
        <f t="shared" si="1619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8"/>
        <v>44105.524699074071</v>
      </c>
      <c r="G51663" s="6">
        <f t="shared" si="1619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8"/>
        <v>43862.647430555553</v>
      </c>
      <c r="G51664" s="6">
        <f t="shared" si="1619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8"/>
        <v>44044.821122685185</v>
      </c>
      <c r="G51665" s="6">
        <f t="shared" si="1619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8"/>
        <v>44044.127384259256</v>
      </c>
      <c r="G51666" s="6">
        <f t="shared" si="1619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8"/>
        <v>44015.97284722222</v>
      </c>
      <c r="G51667" s="6">
        <f t="shared" si="1619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8"/>
        <v>43831.426666666666</v>
      </c>
      <c r="G51668" s="6">
        <f t="shared" si="1619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8"/>
        <v>43832.040196759262</v>
      </c>
      <c r="G51669" s="6">
        <f t="shared" si="1619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8"/>
        <v>44044.635451388887</v>
      </c>
      <c r="G51670" s="6">
        <f t="shared" si="1619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8"/>
        <v>44013.023599537039</v>
      </c>
      <c r="G51671" s="6">
        <f t="shared" si="1619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8"/>
        <v>44075.365104166667</v>
      </c>
      <c r="G51672" s="6">
        <f t="shared" si="1619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8"/>
        <v>43922.45652777778</v>
      </c>
      <c r="G51673" s="6">
        <f t="shared" si="1619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8"/>
        <v>44105.438530092593</v>
      </c>
      <c r="G51674" s="6">
        <f t="shared" si="1619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8"/>
        <v>44045.603078703702</v>
      </c>
      <c r="G51675" s="6">
        <f t="shared" si="1619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8"/>
        <v>44076.31013888889</v>
      </c>
      <c r="G51676" s="6">
        <f t="shared" si="1619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8"/>
        <v>44136.470231481479</v>
      </c>
      <c r="G51677" s="6">
        <f t="shared" si="1619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8"/>
        <v>44105.524699074071</v>
      </c>
      <c r="G51678" s="6">
        <f t="shared" si="1619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8"/>
        <v>44075.211076388892</v>
      </c>
      <c r="G51679" s="6">
        <f t="shared" si="1619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8"/>
        <v>43836.127511574072</v>
      </c>
      <c r="G51680" s="6">
        <f t="shared" si="1619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8"/>
        <v>44075.387592592589</v>
      </c>
      <c r="G51681" s="6">
        <f t="shared" si="1619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8"/>
        <v>43862.838495370372</v>
      </c>
      <c r="G51682" s="6">
        <f t="shared" si="1619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8"/>
        <v>44044.127384259256</v>
      </c>
      <c r="G51683" s="6">
        <f t="shared" si="1619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8"/>
        <v>43922.429456018515</v>
      </c>
      <c r="G51684" s="6">
        <f t="shared" si="1619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8"/>
        <v>43922.600034722222</v>
      </c>
      <c r="G51685" s="6">
        <f t="shared" si="1619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8"/>
        <v>44044.029652777775</v>
      </c>
      <c r="G51686" s="6">
        <f t="shared" si="1619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8"/>
        <v>44136.277511574073</v>
      </c>
      <c r="G51687" s="6">
        <f t="shared" si="1619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8"/>
        <v>44045.000092592592</v>
      </c>
      <c r="G51688" s="6">
        <f t="shared" si="1619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8"/>
        <v>44045.000092592592</v>
      </c>
      <c r="G51689" s="6">
        <f t="shared" si="1619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8"/>
        <v>43922.334780092591</v>
      </c>
      <c r="G51690" s="6">
        <f t="shared" si="1619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8"/>
        <v>44136.078090277777</v>
      </c>
      <c r="G51691" s="6">
        <f t="shared" si="1619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8"/>
        <v>43952.015902777777</v>
      </c>
      <c r="G51692" s="6">
        <f t="shared" si="1619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8"/>
        <v>43891.224456018521</v>
      </c>
      <c r="G51693" s="6">
        <f t="shared" si="1619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8"/>
        <v>44137.304363425923</v>
      </c>
      <c r="G51694" s="6">
        <f t="shared" si="1619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8"/>
        <v>44136.667731481481</v>
      </c>
      <c r="G51695" s="6">
        <f t="shared" si="1619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8"/>
        <v>43836.127511574072</v>
      </c>
      <c r="G51696" s="6">
        <f t="shared" si="1619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8"/>
        <v>44105.146458333336</v>
      </c>
      <c r="G51697" s="6">
        <f t="shared" si="1619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8"/>
        <v>44136.667731481481</v>
      </c>
      <c r="G51698" s="6">
        <f t="shared" si="1619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8"/>
        <v>43922.923217592594</v>
      </c>
      <c r="G51699" s="6">
        <f t="shared" si="1619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8"/>
        <v>43891.165625000001</v>
      </c>
      <c r="G51700" s="6">
        <f t="shared" si="1619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8"/>
        <v>43922.969097222223</v>
      </c>
      <c r="G51701" s="6">
        <f t="shared" si="1619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8"/>
        <v>43891.637048611112</v>
      </c>
      <c r="G51702" s="6">
        <f t="shared" si="1619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8"/>
        <v>43922.969097222223</v>
      </c>
      <c r="G51703" s="6">
        <f t="shared" si="1619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8"/>
        <v>44105.083819444444</v>
      </c>
      <c r="G51704" s="6">
        <f t="shared" si="1619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8"/>
        <v>44045.000092592592</v>
      </c>
      <c r="G51705" s="6">
        <f t="shared" si="1619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8"/>
        <v>43922.969097222223</v>
      </c>
      <c r="G51706" s="6">
        <f t="shared" si="1619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8"/>
        <v>44013.146064814813</v>
      </c>
      <c r="G51707" s="6">
        <f t="shared" si="1619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8"/>
        <v>44015.97284722222</v>
      </c>
      <c r="G51708" s="6">
        <f t="shared" si="1619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8"/>
        <v>44013.952685185184</v>
      </c>
      <c r="G51709" s="6">
        <f t="shared" si="1619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8"/>
        <v>43923.46261574074</v>
      </c>
      <c r="G51710" s="6">
        <f t="shared" si="1619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8"/>
        <v>44075.811689814815</v>
      </c>
      <c r="G51711" s="6">
        <f t="shared" si="1619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8"/>
        <v>43922.844085648147</v>
      </c>
      <c r="G51712" s="6">
        <f t="shared" si="1619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8"/>
        <v>43983.591724537036</v>
      </c>
      <c r="G51713" s="6">
        <f t="shared" si="1619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20">VLOOKUP(D51714,J:K,2,0)</f>
        <v>44013.023599537039</v>
      </c>
      <c r="G51714" s="6">
        <f t="shared" si="1619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20"/>
        <v>44075.540567129632</v>
      </c>
      <c r="G51715" s="6">
        <f t="shared" ref="G51715:G51778" si="1621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20"/>
        <v>43984.405729166669</v>
      </c>
      <c r="G51716" s="6">
        <f t="shared" si="1621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20"/>
        <v>44105.660173611112</v>
      </c>
      <c r="G51717" s="6">
        <f t="shared" si="1621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20"/>
        <v>43891.637048611112</v>
      </c>
      <c r="G51718" s="6">
        <f t="shared" si="1621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20"/>
        <v>43922.063993055555</v>
      </c>
      <c r="G51719" s="6">
        <f t="shared" si="1621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20"/>
        <v>43891.11309027778</v>
      </c>
      <c r="G51720" s="6">
        <f t="shared" si="1621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20"/>
        <v>44075.110925925925</v>
      </c>
      <c r="G51721" s="6">
        <f t="shared" si="1621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20"/>
        <v>43952.029305555552</v>
      </c>
      <c r="G51722" s="6">
        <f t="shared" si="1621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20"/>
        <v>43952.033032407409</v>
      </c>
      <c r="G51723" s="6">
        <f t="shared" si="1621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20"/>
        <v>43922.021249999998</v>
      </c>
      <c r="G51724" s="6">
        <f t="shared" si="1621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20"/>
        <v>44013.745717592596</v>
      </c>
      <c r="G51725" s="6">
        <f t="shared" si="1621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20"/>
        <v>43952.015902777777</v>
      </c>
      <c r="G51726" s="6">
        <f t="shared" si="1621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20"/>
        <v>43923.047071759262</v>
      </c>
      <c r="G51727" s="6">
        <f t="shared" si="1621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20"/>
        <v>43985.126192129632</v>
      </c>
      <c r="G51728" s="6">
        <f t="shared" si="1621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20"/>
        <v>43985.458460648151</v>
      </c>
      <c r="G51729" s="6">
        <f t="shared" si="1621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20"/>
        <v>44136.460150462961</v>
      </c>
      <c r="G51730" s="6">
        <f t="shared" si="1621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20"/>
        <v>43922.969097222223</v>
      </c>
      <c r="G51731" s="6">
        <f t="shared" si="1621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20"/>
        <v>43891.131111111114</v>
      </c>
      <c r="G51732" s="6">
        <f t="shared" si="1621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20"/>
        <v>44105.154143518521</v>
      </c>
      <c r="G51733" s="6">
        <f t="shared" si="1621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20"/>
        <v>44105.083819444444</v>
      </c>
      <c r="G51734" s="6">
        <f t="shared" si="1621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20"/>
        <v>44013.102743055555</v>
      </c>
      <c r="G51735" s="6">
        <f t="shared" si="1621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20"/>
        <v>43984.405729166669</v>
      </c>
      <c r="G51736" s="6">
        <f t="shared" si="1621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20"/>
        <v>43891.637048611112</v>
      </c>
      <c r="G51737" s="6">
        <f t="shared" si="1621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20"/>
        <v>44105.638993055552</v>
      </c>
      <c r="G51738" s="6">
        <f t="shared" si="1621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20"/>
        <v>43832.876203703701</v>
      </c>
      <c r="G51739" s="6">
        <f t="shared" si="1621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20"/>
        <v>44105.011678240742</v>
      </c>
      <c r="G51740" s="6">
        <f t="shared" si="1621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20"/>
        <v>43922.213738425926</v>
      </c>
      <c r="G51741" s="6">
        <f t="shared" si="1621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20"/>
        <v>44136.078090277777</v>
      </c>
      <c r="G51742" s="6">
        <f t="shared" si="1621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20"/>
        <v>44014.172569444447</v>
      </c>
      <c r="G51743" s="6">
        <f t="shared" si="1621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20"/>
        <v>44136.470231481479</v>
      </c>
      <c r="G51744" s="6">
        <f t="shared" si="1621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20"/>
        <v>43922.017361111109</v>
      </c>
      <c r="G51745" s="6">
        <f t="shared" si="1621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20"/>
        <v>44075.263368055559</v>
      </c>
      <c r="G51746" s="6">
        <f t="shared" si="1621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20"/>
        <v>43891.569097222222</v>
      </c>
      <c r="G51747" s="6">
        <f t="shared" si="1621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20"/>
        <v>43985.126192129632</v>
      </c>
      <c r="G51748" s="6">
        <f t="shared" si="1621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20"/>
        <v>43922.62840277778</v>
      </c>
      <c r="G51749" s="6">
        <f t="shared" si="1621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20"/>
        <v>43862.029675925929</v>
      </c>
      <c r="G51750" s="6">
        <f t="shared" si="1621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20"/>
        <v>43984.405729166669</v>
      </c>
      <c r="G51751" s="6">
        <f t="shared" si="1621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20"/>
        <v>44105.083819444444</v>
      </c>
      <c r="G51752" s="6">
        <f t="shared" si="1621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20"/>
        <v>44075.365104166667</v>
      </c>
      <c r="G51753" s="6">
        <f t="shared" si="1621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20"/>
        <v>44105.534861111111</v>
      </c>
      <c r="G51754" s="6">
        <f t="shared" si="1621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20"/>
        <v>43922.62840277778</v>
      </c>
      <c r="G51755" s="6">
        <f t="shared" si="1621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20"/>
        <v>44015.753518518519</v>
      </c>
      <c r="G51756" s="6">
        <f t="shared" si="1621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20"/>
        <v>44044.76353009259</v>
      </c>
      <c r="G51757" s="6">
        <f t="shared" si="1621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20"/>
        <v>43832.858287037037</v>
      </c>
      <c r="G51758" s="6">
        <f t="shared" si="1621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20"/>
        <v>43891.918229166666</v>
      </c>
      <c r="G51759" s="6">
        <f t="shared" si="1621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20"/>
        <v>43891.070462962962</v>
      </c>
      <c r="G51760" s="6">
        <f t="shared" si="1621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20"/>
        <v>44105.534861111111</v>
      </c>
      <c r="G51761" s="6">
        <f t="shared" si="1621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20"/>
        <v>44075.811689814815</v>
      </c>
      <c r="G51762" s="6">
        <f t="shared" si="1621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20"/>
        <v>43986.256631944445</v>
      </c>
      <c r="G51763" s="6">
        <f t="shared" si="1621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20"/>
        <v>43952.029305555552</v>
      </c>
      <c r="G51764" s="6">
        <f t="shared" si="1621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20"/>
        <v>44044.189236111109</v>
      </c>
      <c r="G51765" s="6">
        <f t="shared" si="1621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20"/>
        <v>43831.863842592589</v>
      </c>
      <c r="G51766" s="6">
        <f t="shared" si="1621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20"/>
        <v>44075.111851851849</v>
      </c>
      <c r="G51767" s="6">
        <f t="shared" si="1621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20"/>
        <v>43983.591724537036</v>
      </c>
      <c r="G51768" s="6">
        <f t="shared" si="1621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20"/>
        <v>44075.470451388886</v>
      </c>
      <c r="G51769" s="6">
        <f t="shared" si="1621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20"/>
        <v>43891.160011574073</v>
      </c>
      <c r="G51770" s="6">
        <f t="shared" si="1621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20"/>
        <v>44076.31013888889</v>
      </c>
      <c r="G51771" s="6">
        <f t="shared" si="1621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20"/>
        <v>44077.792245370372</v>
      </c>
      <c r="G51772" s="6">
        <f t="shared" si="1621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20"/>
        <v>44136.293263888889</v>
      </c>
      <c r="G51773" s="6">
        <f t="shared" si="1621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20"/>
        <v>44015.97284722222</v>
      </c>
      <c r="G51774" s="6">
        <f t="shared" si="1621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20"/>
        <v>43922.838472222225</v>
      </c>
      <c r="G51775" s="6">
        <f t="shared" si="1621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20"/>
        <v>44136.537280092591</v>
      </c>
      <c r="G51776" s="6">
        <f t="shared" si="1621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20"/>
        <v>43922.334780092591</v>
      </c>
      <c r="G51777" s="6">
        <f t="shared" si="1621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2">VLOOKUP(D51778,J:K,2,0)</f>
        <v>44044.189236111109</v>
      </c>
      <c r="G51778" s="6">
        <f t="shared" si="1621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2"/>
        <v>43922.62840277778</v>
      </c>
      <c r="G51779" s="6">
        <f t="shared" ref="G51779:G51842" si="1623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2"/>
        <v>43983.338842592595</v>
      </c>
      <c r="G51780" s="6">
        <f t="shared" si="1623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2"/>
        <v>44136.682789351849</v>
      </c>
      <c r="G51781" s="6">
        <f t="shared" si="1623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2"/>
        <v>43922.923217592594</v>
      </c>
      <c r="G51782" s="6">
        <f t="shared" si="1623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2"/>
        <v>44136.460150462961</v>
      </c>
      <c r="G51783" s="6">
        <f t="shared" si="1623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2"/>
        <v>44105.466736111113</v>
      </c>
      <c r="G51784" s="6">
        <f t="shared" si="1623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2"/>
        <v>44075.211076388892</v>
      </c>
      <c r="G51785" s="6">
        <f t="shared" si="1623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2"/>
        <v>43985.458460648151</v>
      </c>
      <c r="G51786" s="6">
        <f t="shared" si="1623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2"/>
        <v>44075.264363425929</v>
      </c>
      <c r="G51787" s="6">
        <f t="shared" si="1623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2"/>
        <v>44075.480567129627</v>
      </c>
      <c r="G51788" s="6">
        <f t="shared" si="1623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2"/>
        <v>43922.923217592594</v>
      </c>
      <c r="G51789" s="6">
        <f t="shared" si="1623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2"/>
        <v>44136.293263888889</v>
      </c>
      <c r="G51790" s="6">
        <f t="shared" si="1623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2"/>
        <v>43983.628136574072</v>
      </c>
      <c r="G51791" s="6">
        <f t="shared" si="1623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2"/>
        <v>44105.146458333336</v>
      </c>
      <c r="G51792" s="6">
        <f t="shared" si="1623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2"/>
        <v>43891.165625000001</v>
      </c>
      <c r="G51793" s="6">
        <f t="shared" si="1623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2"/>
        <v>44044.029652777775</v>
      </c>
      <c r="G51794" s="6">
        <f t="shared" si="1623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2"/>
        <v>43862.838495370372</v>
      </c>
      <c r="G51795" s="6">
        <f t="shared" si="1623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2"/>
        <v>44075.203321759262</v>
      </c>
      <c r="G51796" s="6">
        <f t="shared" si="1623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2"/>
        <v>44137.145752314813</v>
      </c>
      <c r="G51797" s="6">
        <f t="shared" si="1623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2"/>
        <v>44136.205462962964</v>
      </c>
      <c r="G51798" s="6">
        <f t="shared" si="1623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2"/>
        <v>44105.430879629632</v>
      </c>
      <c r="G51799" s="6">
        <f t="shared" si="1623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2"/>
        <v>43833.397569444445</v>
      </c>
      <c r="G51800" s="6">
        <f t="shared" si="1623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2"/>
        <v>44044.170370370368</v>
      </c>
      <c r="G51801" s="6">
        <f t="shared" si="1623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2"/>
        <v>44136.667048611111</v>
      </c>
      <c r="G51802" s="6">
        <f t="shared" si="1623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2"/>
        <v>43862.647430555553</v>
      </c>
      <c r="G51803" s="6">
        <f t="shared" si="1623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2"/>
        <v>43983.628136574072</v>
      </c>
      <c r="G51804" s="6">
        <f t="shared" si="1623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2"/>
        <v>43891.105428240742</v>
      </c>
      <c r="G51805" s="6">
        <f t="shared" si="1623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2"/>
        <v>44013.102743055555</v>
      </c>
      <c r="G51806" s="6">
        <f t="shared" si="1623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2"/>
        <v>43891.025983796295</v>
      </c>
      <c r="G51807" s="6">
        <f t="shared" si="1623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2"/>
        <v>44075.203321759262</v>
      </c>
      <c r="G51808" s="6">
        <f t="shared" si="1623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2"/>
        <v>44075.203321759262</v>
      </c>
      <c r="G51809" s="6">
        <f t="shared" si="1623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2"/>
        <v>44075.387592592589</v>
      </c>
      <c r="G51810" s="6">
        <f t="shared" si="1623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2"/>
        <v>43953.033599537041</v>
      </c>
      <c r="G51811" s="6">
        <f t="shared" si="1623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2"/>
        <v>44013.745717592596</v>
      </c>
      <c r="G51812" s="6">
        <f t="shared" si="1623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2"/>
        <v>43891.025983796295</v>
      </c>
      <c r="G51813" s="6">
        <f t="shared" si="1623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2"/>
        <v>43922.45652777778</v>
      </c>
      <c r="G51814" s="6">
        <f t="shared" si="1623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2"/>
        <v>43891.224456018521</v>
      </c>
      <c r="G51815" s="6">
        <f t="shared" si="1623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2"/>
        <v>43833.741469907407</v>
      </c>
      <c r="G51816" s="6">
        <f t="shared" si="1623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2"/>
        <v>44015.97284722222</v>
      </c>
      <c r="G51817" s="6">
        <f t="shared" si="1623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2"/>
        <v>44044.288703703707</v>
      </c>
      <c r="G51818" s="6">
        <f t="shared" si="1623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2"/>
        <v>44106.289375</v>
      </c>
      <c r="G51819" s="6">
        <f t="shared" si="1623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2"/>
        <v>44044.76353009259</v>
      </c>
      <c r="G51820" s="6">
        <f t="shared" si="1623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2"/>
        <v>44044.264340277776</v>
      </c>
      <c r="G51821" s="6">
        <f t="shared" si="1623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2"/>
        <v>43891.165625000001</v>
      </c>
      <c r="G51822" s="6">
        <f t="shared" si="1623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2"/>
        <v>44013.745717592596</v>
      </c>
      <c r="G51823" s="6">
        <f t="shared" si="1623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2"/>
        <v>44013.682164351849</v>
      </c>
      <c r="G51824" s="6">
        <f t="shared" si="1623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2"/>
        <v>43983.649594907409</v>
      </c>
      <c r="G51825" s="6">
        <f t="shared" si="1623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2"/>
        <v>43835.019953703704</v>
      </c>
      <c r="G51826" s="6">
        <f t="shared" si="1623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2"/>
        <v>43923.125856481478</v>
      </c>
      <c r="G51827" s="6">
        <f t="shared" si="1623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2"/>
        <v>44076.014999999999</v>
      </c>
      <c r="G51828" s="6">
        <f t="shared" si="1623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2"/>
        <v>43891.918229166666</v>
      </c>
      <c r="G51829" s="6">
        <f t="shared" si="1623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2"/>
        <v>44137.493807870371</v>
      </c>
      <c r="G51830" s="6">
        <f t="shared" si="1623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2"/>
        <v>44075.387592592589</v>
      </c>
      <c r="G51831" s="6">
        <f t="shared" si="1623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2"/>
        <v>44136.682789351849</v>
      </c>
      <c r="G51832" s="6">
        <f t="shared" si="1623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2"/>
        <v>43922.063993055555</v>
      </c>
      <c r="G51833" s="6">
        <f t="shared" si="1623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2"/>
        <v>43832.040196759262</v>
      </c>
      <c r="G51834" s="6">
        <f t="shared" si="1623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2"/>
        <v>44136.620497685188</v>
      </c>
      <c r="G51835" s="6">
        <f t="shared" si="1623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2"/>
        <v>43891.160011574073</v>
      </c>
      <c r="G51836" s="6">
        <f t="shared" si="1623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2"/>
        <v>44013.745717592596</v>
      </c>
      <c r="G51837" s="6">
        <f t="shared" si="1623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2"/>
        <v>44076.770902777775</v>
      </c>
      <c r="G51838" s="6">
        <f t="shared" si="1623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2"/>
        <v>43983.596550925926</v>
      </c>
      <c r="G51839" s="6">
        <f t="shared" si="1623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2"/>
        <v>43952.977141203701</v>
      </c>
      <c r="G51840" s="6">
        <f t="shared" si="1623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2"/>
        <v>44075.470451388886</v>
      </c>
      <c r="G51841" s="6">
        <f t="shared" si="1623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4">VLOOKUP(D51842,J:K,2,0)</f>
        <v>44136.287256944444</v>
      </c>
      <c r="G51842" s="6">
        <f t="shared" si="1623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4"/>
        <v>43952.016840277778</v>
      </c>
      <c r="G51843" s="6">
        <f t="shared" ref="G51843:G51906" si="1625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4"/>
        <v>44015.753518518519</v>
      </c>
      <c r="G51844" s="6">
        <f t="shared" si="1625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4"/>
        <v>44044.098761574074</v>
      </c>
      <c r="G51845" s="6">
        <f t="shared" si="1625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4"/>
        <v>43952.049432870372</v>
      </c>
      <c r="G51846" s="6">
        <f t="shared" si="1625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4"/>
        <v>43833.01934027778</v>
      </c>
      <c r="G51847" s="6">
        <f t="shared" si="1625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4"/>
        <v>44105.638993055552</v>
      </c>
      <c r="G51848" s="6">
        <f t="shared" si="1625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4"/>
        <v>43983.596550925926</v>
      </c>
      <c r="G51849" s="6">
        <f t="shared" si="1625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4"/>
        <v>44136.118472222224</v>
      </c>
      <c r="G51850" s="6">
        <f t="shared" si="1625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4"/>
        <v>43983.502604166664</v>
      </c>
      <c r="G51851" s="6">
        <f t="shared" si="1625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4"/>
        <v>43923.125856481478</v>
      </c>
      <c r="G51852" s="6">
        <f t="shared" si="1625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4"/>
        <v>43832.876203703701</v>
      </c>
      <c r="G51853" s="6">
        <f t="shared" si="1625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4"/>
        <v>44044.635451388887</v>
      </c>
      <c r="G51854" s="6">
        <f t="shared" si="1625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4"/>
        <v>44045.331446759257</v>
      </c>
      <c r="G51855" s="6">
        <f t="shared" si="1625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4"/>
        <v>43922.213738425926</v>
      </c>
      <c r="G51856" s="6">
        <f t="shared" si="1625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4"/>
        <v>43983.321377314816</v>
      </c>
      <c r="G51857" s="6">
        <f t="shared" si="1625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4"/>
        <v>43984.405729166669</v>
      </c>
      <c r="G51858" s="6">
        <f t="shared" si="1625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4"/>
        <v>43983.591724537036</v>
      </c>
      <c r="G51859" s="6">
        <f t="shared" si="1625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4"/>
        <v>43862.029675925929</v>
      </c>
      <c r="G51860" s="6">
        <f t="shared" si="1625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4"/>
        <v>43862.03502314815</v>
      </c>
      <c r="G51861" s="6">
        <f t="shared" si="1625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4"/>
        <v>44137.493807870371</v>
      </c>
      <c r="G51862" s="6">
        <f t="shared" si="1625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4"/>
        <v>44045.819884259261</v>
      </c>
      <c r="G51863" s="6">
        <f t="shared" si="1625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4"/>
        <v>43832.253541666665</v>
      </c>
      <c r="G51864" s="6">
        <f t="shared" si="1625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4"/>
        <v>44137.036446759259</v>
      </c>
      <c r="G51865" s="6">
        <f t="shared" si="1625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4"/>
        <v>44136.682789351849</v>
      </c>
      <c r="G51866" s="6">
        <f t="shared" si="1625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4"/>
        <v>44044.368518518517</v>
      </c>
      <c r="G51867" s="6">
        <f t="shared" si="1625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4"/>
        <v>43952.016840277778</v>
      </c>
      <c r="G51868" s="6">
        <f t="shared" si="1625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4"/>
        <v>44136.153078703705</v>
      </c>
      <c r="G51869" s="6">
        <f t="shared" si="1625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4"/>
        <v>44045.000092592592</v>
      </c>
      <c r="G51870" s="6">
        <f t="shared" si="1625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4"/>
        <v>44044.347037037034</v>
      </c>
      <c r="G51871" s="6">
        <f t="shared" si="1625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4"/>
        <v>44077.032141203701</v>
      </c>
      <c r="G51872" s="6">
        <f t="shared" si="1625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4"/>
        <v>44136.620497685188</v>
      </c>
      <c r="G51873" s="6">
        <f t="shared" si="1625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4"/>
        <v>44136.287256944444</v>
      </c>
      <c r="G51874" s="6">
        <f t="shared" si="1625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4"/>
        <v>44075.203321759262</v>
      </c>
      <c r="G51875" s="6">
        <f t="shared" si="1625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4"/>
        <v>43891.569097222222</v>
      </c>
      <c r="G51876" s="6">
        <f t="shared" si="1625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4"/>
        <v>43862.8516087963</v>
      </c>
      <c r="G51877" s="6">
        <f t="shared" si="1625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4"/>
        <v>43952.918958333335</v>
      </c>
      <c r="G51878" s="6">
        <f t="shared" si="1625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4"/>
        <v>43891.070462962962</v>
      </c>
      <c r="G51879" s="6">
        <f t="shared" si="1625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4"/>
        <v>44045.331446759257</v>
      </c>
      <c r="G51880" s="6">
        <f t="shared" si="1625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4"/>
        <v>43985.458460648151</v>
      </c>
      <c r="G51881" s="6">
        <f t="shared" si="1625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4"/>
        <v>44106.247627314813</v>
      </c>
      <c r="G51882" s="6">
        <f t="shared" si="1625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4"/>
        <v>44044.189236111109</v>
      </c>
      <c r="G51883" s="6">
        <f t="shared" si="1625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4"/>
        <v>44075.110925925925</v>
      </c>
      <c r="G51884" s="6">
        <f t="shared" si="1625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4"/>
        <v>43983.628136574072</v>
      </c>
      <c r="G51885" s="6">
        <f t="shared" si="1625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4"/>
        <v>44136.615451388891</v>
      </c>
      <c r="G51886" s="6">
        <f t="shared" si="1625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4"/>
        <v>43891.070462962962</v>
      </c>
      <c r="G51887" s="6">
        <f t="shared" si="1625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4"/>
        <v>44077.792245370372</v>
      </c>
      <c r="G51888" s="6">
        <f t="shared" si="1625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4"/>
        <v>44075.012592592589</v>
      </c>
      <c r="G51889" s="6">
        <f t="shared" si="1625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4"/>
        <v>44105.618298611109</v>
      </c>
      <c r="G51890" s="6">
        <f t="shared" si="1625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4"/>
        <v>44105.638993055552</v>
      </c>
      <c r="G51891" s="6">
        <f t="shared" si="1625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4"/>
        <v>43952.049432870372</v>
      </c>
      <c r="G51892" s="6">
        <f t="shared" si="1625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4"/>
        <v>44076.770902777775</v>
      </c>
      <c r="G51893" s="6">
        <f t="shared" si="1625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4"/>
        <v>44075.447638888887</v>
      </c>
      <c r="G51894" s="6">
        <f t="shared" si="1625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4"/>
        <v>43891.637048611112</v>
      </c>
      <c r="G51895" s="6">
        <f t="shared" si="1625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4"/>
        <v>44105.660173611112</v>
      </c>
      <c r="G51896" s="6">
        <f t="shared" si="1625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4"/>
        <v>43952.049432870372</v>
      </c>
      <c r="G51897" s="6">
        <f t="shared" si="1625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4"/>
        <v>43952.751793981479</v>
      </c>
      <c r="G51898" s="6">
        <f t="shared" si="1625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4"/>
        <v>44013.952685185184</v>
      </c>
      <c r="G51899" s="6">
        <f t="shared" si="1625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4"/>
        <v>44136.099861111114</v>
      </c>
      <c r="G51900" s="6">
        <f t="shared" si="1625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4"/>
        <v>44076.571203703701</v>
      </c>
      <c r="G51901" s="6">
        <f t="shared" si="1625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4"/>
        <v>43922.838472222225</v>
      </c>
      <c r="G51902" s="6">
        <f t="shared" si="1625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4"/>
        <v>43922.195034722223</v>
      </c>
      <c r="G51903" s="6">
        <f t="shared" si="1625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4"/>
        <v>44044.098761574074</v>
      </c>
      <c r="G51904" s="6">
        <f t="shared" si="1625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4"/>
        <v>43923.125856481478</v>
      </c>
      <c r="G51905" s="6">
        <f t="shared" si="1625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6">VLOOKUP(D51906,J:K,2,0)</f>
        <v>44137.493807870371</v>
      </c>
      <c r="G51906" s="6">
        <f t="shared" si="1625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6"/>
        <v>43832.876203703701</v>
      </c>
      <c r="G51907" s="6">
        <f t="shared" ref="G51907:G51970" si="1627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6"/>
        <v>43835.019953703704</v>
      </c>
      <c r="G51908" s="6">
        <f t="shared" si="1627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6"/>
        <v>44105.438530092593</v>
      </c>
      <c r="G51909" s="6">
        <f t="shared" si="1627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6"/>
        <v>44075.264363425929</v>
      </c>
      <c r="G51910" s="6">
        <f t="shared" si="1627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6"/>
        <v>44044.029652777775</v>
      </c>
      <c r="G51911" s="6">
        <f t="shared" si="1627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6"/>
        <v>43952.918958333335</v>
      </c>
      <c r="G51912" s="6">
        <f t="shared" si="1627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6"/>
        <v>44075.263368055559</v>
      </c>
      <c r="G51913" s="6">
        <f t="shared" si="1627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6"/>
        <v>43984.759155092594</v>
      </c>
      <c r="G51914" s="6">
        <f t="shared" si="1627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6"/>
        <v>43952.751793981479</v>
      </c>
      <c r="G51915" s="6">
        <f t="shared" si="1627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6"/>
        <v>44106.289375</v>
      </c>
      <c r="G51916" s="6">
        <f t="shared" si="1627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6"/>
        <v>44137.036446759259</v>
      </c>
      <c r="G51917" s="6">
        <f t="shared" si="1627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6"/>
        <v>44044.306481481479</v>
      </c>
      <c r="G51918" s="6">
        <f t="shared" si="1627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6"/>
        <v>43922.838472222225</v>
      </c>
      <c r="G51919" s="6">
        <f t="shared" si="1627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6"/>
        <v>43983.321377314816</v>
      </c>
      <c r="G51920" s="6">
        <f t="shared" si="1627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6"/>
        <v>44013.146064814813</v>
      </c>
      <c r="G51921" s="6">
        <f t="shared" si="1627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6"/>
        <v>43862.647430555553</v>
      </c>
      <c r="G51922" s="6">
        <f t="shared" si="1627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6"/>
        <v>43892.460312499999</v>
      </c>
      <c r="G51923" s="6">
        <f t="shared" si="1627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6"/>
        <v>43922.195034722223</v>
      </c>
      <c r="G51924" s="6">
        <f t="shared" si="1627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6"/>
        <v>44013.023599537039</v>
      </c>
      <c r="G51925" s="6">
        <f t="shared" si="1627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6"/>
        <v>44136.161643518521</v>
      </c>
      <c r="G51926" s="6">
        <f t="shared" si="1627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6"/>
        <v>44136.199131944442</v>
      </c>
      <c r="G51927" s="6">
        <f t="shared" si="1627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6"/>
        <v>44106.247627314813</v>
      </c>
      <c r="G51928" s="6">
        <f t="shared" si="1627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6"/>
        <v>44045.843321759261</v>
      </c>
      <c r="G51929" s="6">
        <f t="shared" si="1627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6"/>
        <v>43953.033599537041</v>
      </c>
      <c r="G51930" s="6">
        <f t="shared" si="1627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6"/>
        <v>43983.502604166664</v>
      </c>
      <c r="G51931" s="6">
        <f t="shared" si="1627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6"/>
        <v>44076.168495370373</v>
      </c>
      <c r="G51932" s="6">
        <f t="shared" si="1627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6"/>
        <v>44105.00309027778</v>
      </c>
      <c r="G51933" s="6">
        <f t="shared" si="1627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6"/>
        <v>44044.635451388887</v>
      </c>
      <c r="G51934" s="6">
        <f t="shared" si="1627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6"/>
        <v>43983.596550925926</v>
      </c>
      <c r="G51935" s="6">
        <f t="shared" si="1627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6"/>
        <v>43862.838495370372</v>
      </c>
      <c r="G51936" s="6">
        <f t="shared" si="1627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6"/>
        <v>43984.759155092594</v>
      </c>
      <c r="G51937" s="6">
        <f t="shared" si="1627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6"/>
        <v>44075.447638888887</v>
      </c>
      <c r="G51938" s="6">
        <f t="shared" si="1627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6"/>
        <v>44136.094247685185</v>
      </c>
      <c r="G51939" s="6">
        <f t="shared" si="1627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6"/>
        <v>43984.759155092594</v>
      </c>
      <c r="G51940" s="6">
        <f t="shared" si="1627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6"/>
        <v>43923.46261574074</v>
      </c>
      <c r="G51941" s="6">
        <f t="shared" si="1627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6"/>
        <v>43922.213738425926</v>
      </c>
      <c r="G51942" s="6">
        <f t="shared" si="1627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6"/>
        <v>43891.160011574073</v>
      </c>
      <c r="G51943" s="6">
        <f t="shared" si="1627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6"/>
        <v>43922.213738425926</v>
      </c>
      <c r="G51944" s="6">
        <f t="shared" si="1627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6"/>
        <v>43891.070462962962</v>
      </c>
      <c r="G51945" s="6">
        <f t="shared" si="1627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6"/>
        <v>44137.753993055558</v>
      </c>
      <c r="G51946" s="6">
        <f t="shared" si="1627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6"/>
        <v>43836.127511574072</v>
      </c>
      <c r="G51947" s="6">
        <f t="shared" si="1627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6"/>
        <v>44045.603078703702</v>
      </c>
      <c r="G51948" s="6">
        <f t="shared" si="1627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6"/>
        <v>43922.45652777778</v>
      </c>
      <c r="G51949" s="6">
        <f t="shared" si="1627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6"/>
        <v>43922.334780092591</v>
      </c>
      <c r="G51950" s="6">
        <f t="shared" si="1627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6"/>
        <v>43922.62840277778</v>
      </c>
      <c r="G51951" s="6">
        <f t="shared" si="1627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6"/>
        <v>44105.083819444444</v>
      </c>
      <c r="G51952" s="6">
        <f t="shared" si="1627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6"/>
        <v>43833.440925925926</v>
      </c>
      <c r="G51953" s="6">
        <f t="shared" si="1627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6"/>
        <v>43892.460312499999</v>
      </c>
      <c r="G51954" s="6">
        <f t="shared" si="1627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6"/>
        <v>43985.126192129632</v>
      </c>
      <c r="G51955" s="6">
        <f t="shared" si="1627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6"/>
        <v>44105.466736111113</v>
      </c>
      <c r="G51956" s="6">
        <f t="shared" si="1627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6"/>
        <v>43891.224456018521</v>
      </c>
      <c r="G51957" s="6">
        <f t="shared" si="1627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6"/>
        <v>44014.172569444447</v>
      </c>
      <c r="G51958" s="6">
        <f t="shared" si="1627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6"/>
        <v>43922.063993055555</v>
      </c>
      <c r="G51959" s="6">
        <f t="shared" si="1627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6"/>
        <v>44105.480486111112</v>
      </c>
      <c r="G51960" s="6">
        <f t="shared" si="1627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6"/>
        <v>43832.412627314814</v>
      </c>
      <c r="G51961" s="6">
        <f t="shared" si="1627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6"/>
        <v>44136.910833333335</v>
      </c>
      <c r="G51962" s="6">
        <f t="shared" si="1627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6"/>
        <v>44136.003217592595</v>
      </c>
      <c r="G51963" s="6">
        <f t="shared" si="1627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6"/>
        <v>44044.368518518517</v>
      </c>
      <c r="G51964" s="6">
        <f t="shared" si="1627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6"/>
        <v>43922.45652777778</v>
      </c>
      <c r="G51965" s="6">
        <f t="shared" si="1627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6"/>
        <v>44075.111851851849</v>
      </c>
      <c r="G51966" s="6">
        <f t="shared" si="1627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6"/>
        <v>43833.397569444445</v>
      </c>
      <c r="G51967" s="6">
        <f t="shared" si="1627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6"/>
        <v>43923.047071759262</v>
      </c>
      <c r="G51968" s="6">
        <f t="shared" si="1627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6"/>
        <v>44136.118472222224</v>
      </c>
      <c r="G51969" s="6">
        <f t="shared" si="1627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8">VLOOKUP(D51970,J:K,2,0)</f>
        <v>43891.105428240742</v>
      </c>
      <c r="G51970" s="6">
        <f t="shared" si="1627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8"/>
        <v>43922.844085648147</v>
      </c>
      <c r="G51971" s="6">
        <f t="shared" ref="G51971:G52034" si="1629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8"/>
        <v>44075.480567129627</v>
      </c>
      <c r="G51972" s="6">
        <f t="shared" si="1629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8"/>
        <v>43922.429456018515</v>
      </c>
      <c r="G51973" s="6">
        <f t="shared" si="1629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8"/>
        <v>44045.603078703702</v>
      </c>
      <c r="G51974" s="6">
        <f t="shared" si="1629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8"/>
        <v>43891.165625000001</v>
      </c>
      <c r="G51975" s="6">
        <f t="shared" si="1629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8"/>
        <v>43891.918229166666</v>
      </c>
      <c r="G51976" s="6">
        <f t="shared" si="1629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8"/>
        <v>44136.537280092591</v>
      </c>
      <c r="G51977" s="6">
        <f t="shared" si="1629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8"/>
        <v>44013.952685185184</v>
      </c>
      <c r="G51978" s="6">
        <f t="shared" si="1629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8"/>
        <v>44136.003217592595</v>
      </c>
      <c r="G51979" s="6">
        <f t="shared" si="1629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8"/>
        <v>44105.146458333336</v>
      </c>
      <c r="G51980" s="6">
        <f t="shared" si="1629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8"/>
        <v>44075.540567129632</v>
      </c>
      <c r="G51981" s="6">
        <f t="shared" si="1629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8"/>
        <v>44136.199131944442</v>
      </c>
      <c r="G51982" s="6">
        <f t="shared" si="1629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8"/>
        <v>44045.843321759261</v>
      </c>
      <c r="G51983" s="6">
        <f t="shared" si="1629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8"/>
        <v>44136.688506944447</v>
      </c>
      <c r="G51984" s="6">
        <f t="shared" si="1629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8"/>
        <v>43833.01934027778</v>
      </c>
      <c r="G51985" s="6">
        <f t="shared" si="1629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8"/>
        <v>44137.304363425923</v>
      </c>
      <c r="G51986" s="6">
        <f t="shared" si="1629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8"/>
        <v>44045.819884259261</v>
      </c>
      <c r="G51987" s="6">
        <f t="shared" si="1629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8"/>
        <v>44044.362303240741</v>
      </c>
      <c r="G51988" s="6">
        <f t="shared" si="1629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8"/>
        <v>44136.910833333335</v>
      </c>
      <c r="G51989" s="6">
        <f t="shared" si="1629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8"/>
        <v>44136.287256944444</v>
      </c>
      <c r="G51990" s="6">
        <f t="shared" si="1629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8"/>
        <v>44136.161643518521</v>
      </c>
      <c r="G51991" s="6">
        <f t="shared" si="1629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8"/>
        <v>43983.338842592595</v>
      </c>
      <c r="G51992" s="6">
        <f t="shared" si="1629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8"/>
        <v>44013.2809837963</v>
      </c>
      <c r="G51993" s="6">
        <f t="shared" si="1629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8"/>
        <v>43983.596550925926</v>
      </c>
      <c r="G51994" s="6">
        <f t="shared" si="1629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8"/>
        <v>43923.46261574074</v>
      </c>
      <c r="G51995" s="6">
        <f t="shared" si="1629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8"/>
        <v>43891.105428240742</v>
      </c>
      <c r="G51996" s="6">
        <f t="shared" si="1629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8"/>
        <v>43835.019953703704</v>
      </c>
      <c r="G51997" s="6">
        <f t="shared" si="1629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8"/>
        <v>44013.2809837963</v>
      </c>
      <c r="G51998" s="6">
        <f t="shared" si="1629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8"/>
        <v>43922.063993055555</v>
      </c>
      <c r="G51999" s="6">
        <f t="shared" si="1629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8"/>
        <v>43952.751793981479</v>
      </c>
      <c r="G52000" s="6">
        <f t="shared" si="1629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8"/>
        <v>43922.163784722223</v>
      </c>
      <c r="G52001" s="6">
        <f t="shared" si="1629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8"/>
        <v>44075.540567129632</v>
      </c>
      <c r="G52002" s="6">
        <f t="shared" si="1629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8"/>
        <v>44015.97284722222</v>
      </c>
      <c r="G52003" s="6">
        <f t="shared" si="1629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8"/>
        <v>44137.592476851853</v>
      </c>
      <c r="G52004" s="6">
        <f t="shared" si="1629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8"/>
        <v>44044.635451388887</v>
      </c>
      <c r="G52005" s="6">
        <f t="shared" si="1629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8"/>
        <v>44077.792245370372</v>
      </c>
      <c r="G52006" s="6">
        <f t="shared" si="1629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8"/>
        <v>44136.153078703705</v>
      </c>
      <c r="G52007" s="6">
        <f t="shared" si="1629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8"/>
        <v>44013.745717592596</v>
      </c>
      <c r="G52008" s="6">
        <f t="shared" si="1629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8"/>
        <v>44075.811689814815</v>
      </c>
      <c r="G52009" s="6">
        <f t="shared" si="1629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8"/>
        <v>44044.264340277776</v>
      </c>
      <c r="G52010" s="6">
        <f t="shared" si="1629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8"/>
        <v>43836.127511574072</v>
      </c>
      <c r="G52011" s="6">
        <f t="shared" si="1629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8"/>
        <v>43833.741469907407</v>
      </c>
      <c r="G52012" s="6">
        <f t="shared" si="1629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8"/>
        <v>44136.287256944444</v>
      </c>
      <c r="G52013" s="6">
        <f t="shared" si="1629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8"/>
        <v>44136.470231481479</v>
      </c>
      <c r="G52014" s="6">
        <f t="shared" si="1629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8"/>
        <v>43952.199270833335</v>
      </c>
      <c r="G52015" s="6">
        <f t="shared" si="1629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8"/>
        <v>43891.569097222222</v>
      </c>
      <c r="G52016" s="6">
        <f t="shared" si="1629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8"/>
        <v>43952.199270833335</v>
      </c>
      <c r="G52017" s="6">
        <f t="shared" si="1629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8"/>
        <v>44105.143101851849</v>
      </c>
      <c r="G52018" s="6">
        <f t="shared" si="1629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8"/>
        <v>43922.429456018515</v>
      </c>
      <c r="G52019" s="6">
        <f t="shared" si="1629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8"/>
        <v>44136.003217592595</v>
      </c>
      <c r="G52020" s="6">
        <f t="shared" si="1629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8"/>
        <v>44105.154143518521</v>
      </c>
      <c r="G52021" s="6">
        <f t="shared" si="1629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8"/>
        <v>43922.45652777778</v>
      </c>
      <c r="G52022" s="6">
        <f t="shared" si="1629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8"/>
        <v>44076.770902777775</v>
      </c>
      <c r="G52023" s="6">
        <f t="shared" si="1629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8"/>
        <v>44013.102743055555</v>
      </c>
      <c r="G52024" s="6">
        <f t="shared" si="1629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8"/>
        <v>43983.43540509259</v>
      </c>
      <c r="G52025" s="6">
        <f t="shared" si="1629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8"/>
        <v>44136.667048611111</v>
      </c>
      <c r="G52026" s="6">
        <f t="shared" si="1629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8"/>
        <v>43832.876203703701</v>
      </c>
      <c r="G52027" s="6">
        <f t="shared" si="1629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8"/>
        <v>44013.682164351849</v>
      </c>
      <c r="G52028" s="6">
        <f t="shared" si="1629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8"/>
        <v>43952.016840277778</v>
      </c>
      <c r="G52029" s="6">
        <f t="shared" si="1629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8"/>
        <v>43922.600034722222</v>
      </c>
      <c r="G52030" s="6">
        <f t="shared" si="1629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8"/>
        <v>43891.569097222222</v>
      </c>
      <c r="G52031" s="6">
        <f t="shared" si="1629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8"/>
        <v>43923.152268518519</v>
      </c>
      <c r="G52032" s="6">
        <f t="shared" si="1629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8"/>
        <v>43952.751793981479</v>
      </c>
      <c r="G52033" s="6">
        <f t="shared" si="1629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30">VLOOKUP(D52034,J:K,2,0)</f>
        <v>44045.843321759261</v>
      </c>
      <c r="G52034" s="6">
        <f t="shared" si="1629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30"/>
        <v>44136.587361111109</v>
      </c>
      <c r="G52035" s="6">
        <f t="shared" ref="G52035:G52098" si="1631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30"/>
        <v>44105.618298611109</v>
      </c>
      <c r="G52036" s="6">
        <f t="shared" si="1631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30"/>
        <v>44013.102743055555</v>
      </c>
      <c r="G52037" s="6">
        <f t="shared" si="1631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30"/>
        <v>44045.843321759261</v>
      </c>
      <c r="G52038" s="6">
        <f t="shared" si="1631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30"/>
        <v>43952.029305555552</v>
      </c>
      <c r="G52039" s="6">
        <f t="shared" si="1631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30"/>
        <v>44075.264363425929</v>
      </c>
      <c r="G52040" s="6">
        <f t="shared" si="1631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30"/>
        <v>44136.537280092591</v>
      </c>
      <c r="G52041" s="6">
        <f t="shared" si="1631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30"/>
        <v>43891.131111111114</v>
      </c>
      <c r="G52042" s="6">
        <f t="shared" si="1631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30"/>
        <v>44105.143101851849</v>
      </c>
      <c r="G52043" s="6">
        <f t="shared" si="1631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30"/>
        <v>44044.264340277776</v>
      </c>
      <c r="G52044" s="6">
        <f t="shared" si="1631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30"/>
        <v>43831.426666666666</v>
      </c>
      <c r="G52045" s="6">
        <f t="shared" si="1631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30"/>
        <v>43835.019953703704</v>
      </c>
      <c r="G52046" s="6">
        <f t="shared" si="1631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30"/>
        <v>44077.032141203701</v>
      </c>
      <c r="G52047" s="6">
        <f t="shared" si="1631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30"/>
        <v>44075.012592592589</v>
      </c>
      <c r="G52048" s="6">
        <f t="shared" si="1631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30"/>
        <v>43922.163784722223</v>
      </c>
      <c r="G52049" s="6">
        <f t="shared" si="1631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30"/>
        <v>43891.224456018521</v>
      </c>
      <c r="G52050" s="6">
        <f t="shared" si="1631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30"/>
        <v>43835.019953703704</v>
      </c>
      <c r="G52051" s="6">
        <f t="shared" si="1631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30"/>
        <v>44136.615451388891</v>
      </c>
      <c r="G52052" s="6">
        <f t="shared" si="1631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30"/>
        <v>43835.526423611111</v>
      </c>
      <c r="G52053" s="6">
        <f t="shared" si="1631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30"/>
        <v>44013.2809837963</v>
      </c>
      <c r="G52054" s="6">
        <f t="shared" si="1631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30"/>
        <v>43922.969097222223</v>
      </c>
      <c r="G52055" s="6">
        <f t="shared" si="1631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30"/>
        <v>44076.31013888889</v>
      </c>
      <c r="G52056" s="6">
        <f t="shared" si="1631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30"/>
        <v>44105.660173611112</v>
      </c>
      <c r="G52057" s="6">
        <f t="shared" si="1631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30"/>
        <v>43952.199270833335</v>
      </c>
      <c r="G52058" s="6">
        <f t="shared" si="1631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30"/>
        <v>43952.918958333335</v>
      </c>
      <c r="G52059" s="6">
        <f t="shared" si="1631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30"/>
        <v>44044.306481481479</v>
      </c>
      <c r="G52060" s="6">
        <f t="shared" si="1631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30"/>
        <v>44106.247627314813</v>
      </c>
      <c r="G52061" s="6">
        <f t="shared" si="1631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30"/>
        <v>44076.571203703701</v>
      </c>
      <c r="G52062" s="6">
        <f t="shared" si="1631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30"/>
        <v>44075.811689814815</v>
      </c>
      <c r="G52063" s="6">
        <f t="shared" si="1631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30"/>
        <v>44105.480486111112</v>
      </c>
      <c r="G52064" s="6">
        <f t="shared" si="1631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30"/>
        <v>43922.334780092591</v>
      </c>
      <c r="G52065" s="6">
        <f t="shared" si="1631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30"/>
        <v>44106.247627314813</v>
      </c>
      <c r="G52066" s="6">
        <f t="shared" si="1631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30"/>
        <v>44076.014999999999</v>
      </c>
      <c r="G52067" s="6">
        <f t="shared" si="1631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30"/>
        <v>43832.858287037037</v>
      </c>
      <c r="G52068" s="6">
        <f t="shared" si="1631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30"/>
        <v>44013.952685185184</v>
      </c>
      <c r="G52069" s="6">
        <f t="shared" si="1631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30"/>
        <v>44106.247627314813</v>
      </c>
      <c r="G52070" s="6">
        <f t="shared" si="1631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30"/>
        <v>43953.033599537041</v>
      </c>
      <c r="G52071" s="6">
        <f t="shared" si="1631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30"/>
        <v>44044.368518518517</v>
      </c>
      <c r="G52072" s="6">
        <f t="shared" si="1631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30"/>
        <v>43862.647430555553</v>
      </c>
      <c r="G52073" s="6">
        <f t="shared" si="1631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30"/>
        <v>43863.602118055554</v>
      </c>
      <c r="G52074" s="6">
        <f t="shared" si="1631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30"/>
        <v>43984.405729166669</v>
      </c>
      <c r="G52075" s="6">
        <f t="shared" si="1631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30"/>
        <v>43952.334629629629</v>
      </c>
      <c r="G52076" s="6">
        <f t="shared" si="1631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30"/>
        <v>44136.682789351849</v>
      </c>
      <c r="G52077" s="6">
        <f t="shared" si="1631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30"/>
        <v>44136.277511574073</v>
      </c>
      <c r="G52078" s="6">
        <f t="shared" si="1631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30"/>
        <v>43952.334629629629</v>
      </c>
      <c r="G52079" s="6">
        <f t="shared" si="1631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30"/>
        <v>44105.430879629632</v>
      </c>
      <c r="G52080" s="6">
        <f t="shared" si="1631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30"/>
        <v>44137.493807870371</v>
      </c>
      <c r="G52081" s="6">
        <f t="shared" si="1631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30"/>
        <v>43833.741469907407</v>
      </c>
      <c r="G52082" s="6">
        <f t="shared" si="1631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30"/>
        <v>43983.338842592595</v>
      </c>
      <c r="G52083" s="6">
        <f t="shared" si="1631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30"/>
        <v>43952.199270833335</v>
      </c>
      <c r="G52084" s="6">
        <f t="shared" si="1631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30"/>
        <v>43863.602118055554</v>
      </c>
      <c r="G52085" s="6">
        <f t="shared" si="1631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30"/>
        <v>43922.017361111109</v>
      </c>
      <c r="G52086" s="6">
        <f t="shared" si="1631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30"/>
        <v>44105.660173611112</v>
      </c>
      <c r="G52087" s="6">
        <f t="shared" si="1631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30"/>
        <v>43983.628136574072</v>
      </c>
      <c r="G52088" s="6">
        <f t="shared" si="1631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30"/>
        <v>44044.127384259256</v>
      </c>
      <c r="G52089" s="6">
        <f t="shared" si="1631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30"/>
        <v>44014.365486111114</v>
      </c>
      <c r="G52090" s="6">
        <f t="shared" si="1631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30"/>
        <v>44136.620497685188</v>
      </c>
      <c r="G52091" s="6">
        <f t="shared" si="1631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30"/>
        <v>43862.838495370372</v>
      </c>
      <c r="G52092" s="6">
        <f t="shared" si="1631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30"/>
        <v>43953.033599537041</v>
      </c>
      <c r="G52093" s="6">
        <f t="shared" si="1631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30"/>
        <v>43923.152268518519</v>
      </c>
      <c r="G52094" s="6">
        <f t="shared" si="1631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30"/>
        <v>43833.01934027778</v>
      </c>
      <c r="G52095" s="6">
        <f t="shared" si="1631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30"/>
        <v>44136.293263888889</v>
      </c>
      <c r="G52096" s="6">
        <f t="shared" si="1631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30"/>
        <v>43985.458460648151</v>
      </c>
      <c r="G52097" s="6">
        <f t="shared" si="1631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2">VLOOKUP(D52098,J:K,2,0)</f>
        <v>43892.460312499999</v>
      </c>
      <c r="G52098" s="6">
        <f t="shared" si="1631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2"/>
        <v>43833.01934027778</v>
      </c>
      <c r="G52099" s="6">
        <f t="shared" ref="G52099:G52162" si="1633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2"/>
        <v>43922.429456018515</v>
      </c>
      <c r="G52100" s="6">
        <f t="shared" si="1633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2"/>
        <v>43922.923217592594</v>
      </c>
      <c r="G52101" s="6">
        <f t="shared" si="1633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2"/>
        <v>44136.615451388891</v>
      </c>
      <c r="G52102" s="6">
        <f t="shared" si="1633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2"/>
        <v>44136.470231481479</v>
      </c>
      <c r="G52103" s="6">
        <f t="shared" si="1633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2"/>
        <v>44136.470231481479</v>
      </c>
      <c r="G52104" s="6">
        <f t="shared" si="1633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2"/>
        <v>44076.168495370373</v>
      </c>
      <c r="G52105" s="6">
        <f t="shared" si="1633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2"/>
        <v>44015.97284722222</v>
      </c>
      <c r="G52106" s="6">
        <f t="shared" si="1633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2"/>
        <v>44014.365486111114</v>
      </c>
      <c r="G52107" s="6">
        <f t="shared" si="1633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2"/>
        <v>43986.256631944445</v>
      </c>
      <c r="G52108" s="6">
        <f t="shared" si="1633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2"/>
        <v>43891.165625000001</v>
      </c>
      <c r="G52109" s="6">
        <f t="shared" si="1633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2"/>
        <v>43952.049432870372</v>
      </c>
      <c r="G52110" s="6">
        <f t="shared" si="1633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2"/>
        <v>43952.977141203701</v>
      </c>
      <c r="G52111" s="6">
        <f t="shared" si="1633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2"/>
        <v>43832.858287037037</v>
      </c>
      <c r="G52112" s="6">
        <f t="shared" si="1633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2"/>
        <v>44136.667048611111</v>
      </c>
      <c r="G52113" s="6">
        <f t="shared" si="1633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2"/>
        <v>43836.127511574072</v>
      </c>
      <c r="G52114" s="6">
        <f t="shared" si="1633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2"/>
        <v>44136.470231481479</v>
      </c>
      <c r="G52115" s="6">
        <f t="shared" si="1633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2"/>
        <v>44105.054895833331</v>
      </c>
      <c r="G52116" s="6">
        <f t="shared" si="1633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2"/>
        <v>43985.126192129632</v>
      </c>
      <c r="G52117" s="6">
        <f t="shared" si="1633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2"/>
        <v>44076.014999999999</v>
      </c>
      <c r="G52118" s="6">
        <f t="shared" si="1633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2"/>
        <v>44136.620497685188</v>
      </c>
      <c r="G52119" s="6">
        <f t="shared" si="1633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2"/>
        <v>44045.603078703702</v>
      </c>
      <c r="G52120" s="6">
        <f t="shared" si="1633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2"/>
        <v>44076.770902777775</v>
      </c>
      <c r="G52121" s="6">
        <f t="shared" si="1633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2"/>
        <v>44013.007175925923</v>
      </c>
      <c r="G52122" s="6">
        <f t="shared" si="1633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2"/>
        <v>43923.46261574074</v>
      </c>
      <c r="G52123" s="6">
        <f t="shared" si="1633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2"/>
        <v>43922.429456018515</v>
      </c>
      <c r="G52124" s="6">
        <f t="shared" si="1633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2"/>
        <v>44137.145752314813</v>
      </c>
      <c r="G52125" s="6">
        <f t="shared" si="1633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2"/>
        <v>43833.741469907407</v>
      </c>
      <c r="G52126" s="6">
        <f t="shared" si="1633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2"/>
        <v>44044.821122685185</v>
      </c>
      <c r="G52127" s="6">
        <f t="shared" si="1633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2"/>
        <v>43833.01934027778</v>
      </c>
      <c r="G52128" s="6">
        <f t="shared" si="1633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2"/>
        <v>44077.792245370372</v>
      </c>
      <c r="G52129" s="6">
        <f t="shared" si="1633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2"/>
        <v>44136.099861111114</v>
      </c>
      <c r="G52130" s="6">
        <f t="shared" si="1633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2"/>
        <v>44105.524699074071</v>
      </c>
      <c r="G52131" s="6">
        <f t="shared" si="1633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2"/>
        <v>43923.125856481478</v>
      </c>
      <c r="G52132" s="6">
        <f t="shared" si="1633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2"/>
        <v>43983.649594907409</v>
      </c>
      <c r="G52133" s="6">
        <f t="shared" si="1633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2"/>
        <v>44136.161643518521</v>
      </c>
      <c r="G52134" s="6">
        <f t="shared" si="1633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2"/>
        <v>44013.286412037036</v>
      </c>
      <c r="G52135" s="6">
        <f t="shared" si="1633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2"/>
        <v>44045.603078703702</v>
      </c>
      <c r="G52136" s="6">
        <f t="shared" si="1633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2"/>
        <v>44105.430879629632</v>
      </c>
      <c r="G52137" s="6">
        <f t="shared" si="1633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2"/>
        <v>44137.304363425923</v>
      </c>
      <c r="G52138" s="6">
        <f t="shared" si="1633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2"/>
        <v>43984.405729166669</v>
      </c>
      <c r="G52139" s="6">
        <f t="shared" si="1633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2"/>
        <v>43891.070462962962</v>
      </c>
      <c r="G52140" s="6">
        <f t="shared" si="1633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2"/>
        <v>44105.618298611109</v>
      </c>
      <c r="G52141" s="6">
        <f t="shared" si="1633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2"/>
        <v>44136.620497685188</v>
      </c>
      <c r="G52142" s="6">
        <f t="shared" si="1633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2"/>
        <v>44075.203321759262</v>
      </c>
      <c r="G52143" s="6">
        <f t="shared" si="1633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2"/>
        <v>44105.534861111111</v>
      </c>
      <c r="G52144" s="6">
        <f t="shared" si="1633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2"/>
        <v>43891.11309027778</v>
      </c>
      <c r="G52145" s="6">
        <f t="shared" si="1633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2"/>
        <v>43983.320763888885</v>
      </c>
      <c r="G52146" s="6">
        <f t="shared" si="1633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2"/>
        <v>43923.46261574074</v>
      </c>
      <c r="G52147" s="6">
        <f t="shared" si="1633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2"/>
        <v>44105.011678240742</v>
      </c>
      <c r="G52148" s="6">
        <f t="shared" si="1633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2"/>
        <v>44105.146458333336</v>
      </c>
      <c r="G52149" s="6">
        <f t="shared" si="1633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2"/>
        <v>43983.321377314816</v>
      </c>
      <c r="G52150" s="6">
        <f t="shared" si="1633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2"/>
        <v>44136.293263888889</v>
      </c>
      <c r="G52151" s="6">
        <f t="shared" si="1633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2"/>
        <v>43922.063993055555</v>
      </c>
      <c r="G52152" s="6">
        <f t="shared" si="1633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2"/>
        <v>43833.440925925926</v>
      </c>
      <c r="G52153" s="6">
        <f t="shared" si="1633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2"/>
        <v>43952.199270833335</v>
      </c>
      <c r="G52154" s="6">
        <f t="shared" si="1633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2"/>
        <v>44105.083819444444</v>
      </c>
      <c r="G52155" s="6">
        <f t="shared" si="1633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2"/>
        <v>43832.858287037037</v>
      </c>
      <c r="G52156" s="6">
        <f t="shared" si="1633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2"/>
        <v>43922.334780092591</v>
      </c>
      <c r="G52157" s="6">
        <f t="shared" si="1633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2"/>
        <v>43891.637048611112</v>
      </c>
      <c r="G52158" s="6">
        <f t="shared" si="1633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2"/>
        <v>43922.017361111109</v>
      </c>
      <c r="G52159" s="6">
        <f t="shared" si="1633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2"/>
        <v>43863.602118055554</v>
      </c>
      <c r="G52160" s="6">
        <f t="shared" si="1633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2"/>
        <v>44105.480486111112</v>
      </c>
      <c r="G52161" s="6">
        <f t="shared" si="1633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4">VLOOKUP(D52162,J:K,2,0)</f>
        <v>44136.078090277777</v>
      </c>
      <c r="G52162" s="6">
        <f t="shared" si="1633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4"/>
        <v>44075.365104166667</v>
      </c>
      <c r="G52163" s="6">
        <f t="shared" ref="G52163:G52226" si="1635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4"/>
        <v>44045.000092592592</v>
      </c>
      <c r="G52164" s="6">
        <f t="shared" si="1635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4"/>
        <v>44106.247627314813</v>
      </c>
      <c r="G52165" s="6">
        <f t="shared" si="1635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4"/>
        <v>43952.029305555552</v>
      </c>
      <c r="G52166" s="6">
        <f t="shared" si="1635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4"/>
        <v>44136.099861111114</v>
      </c>
      <c r="G52167" s="6">
        <f t="shared" si="1635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4"/>
        <v>43832.253541666665</v>
      </c>
      <c r="G52168" s="6">
        <f t="shared" si="1635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4"/>
        <v>43922.600034722222</v>
      </c>
      <c r="G52169" s="6">
        <f t="shared" si="1635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4"/>
        <v>44105.524699074071</v>
      </c>
      <c r="G52170" s="6">
        <f t="shared" si="1635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4"/>
        <v>44076.014999999999</v>
      </c>
      <c r="G52171" s="6">
        <f t="shared" si="1635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4"/>
        <v>43891.224456018521</v>
      </c>
      <c r="G52172" s="6">
        <f t="shared" si="1635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4"/>
        <v>43891.224456018521</v>
      </c>
      <c r="G52173" s="6">
        <f t="shared" si="1635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4"/>
        <v>43922.195034722223</v>
      </c>
      <c r="G52174" s="6">
        <f t="shared" si="1635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4"/>
        <v>43922.063993055555</v>
      </c>
      <c r="G52175" s="6">
        <f t="shared" si="1635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4"/>
        <v>43862.647430555553</v>
      </c>
      <c r="G52176" s="6">
        <f t="shared" si="1635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4"/>
        <v>44136.099861111114</v>
      </c>
      <c r="G52177" s="6">
        <f t="shared" si="1635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4"/>
        <v>44105.534861111111</v>
      </c>
      <c r="G52178" s="6">
        <f t="shared" si="1635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4"/>
        <v>44044.76353009259</v>
      </c>
      <c r="G52179" s="6">
        <f t="shared" si="1635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4"/>
        <v>44013.007175925923</v>
      </c>
      <c r="G52180" s="6">
        <f t="shared" si="1635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4"/>
        <v>43952.751793981479</v>
      </c>
      <c r="G52181" s="6">
        <f t="shared" si="1635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4"/>
        <v>43922.923217592594</v>
      </c>
      <c r="G52182" s="6">
        <f t="shared" si="1635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4"/>
        <v>44075.110925925925</v>
      </c>
      <c r="G52183" s="6">
        <f t="shared" si="1635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4"/>
        <v>44136.287256944444</v>
      </c>
      <c r="G52184" s="6">
        <f t="shared" si="1635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4"/>
        <v>43922.163784722223</v>
      </c>
      <c r="G52185" s="6">
        <f t="shared" si="1635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4"/>
        <v>44136.667731481481</v>
      </c>
      <c r="G52186" s="6">
        <f t="shared" si="1635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4"/>
        <v>43952.918958333335</v>
      </c>
      <c r="G52187" s="6">
        <f t="shared" si="1635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4"/>
        <v>43952.334629629629</v>
      </c>
      <c r="G52188" s="6">
        <f t="shared" si="1635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4"/>
        <v>44136.688506944447</v>
      </c>
      <c r="G52189" s="6">
        <f t="shared" si="1635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4"/>
        <v>43923.125856481478</v>
      </c>
      <c r="G52190" s="6">
        <f t="shared" si="1635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4"/>
        <v>44136.094247685185</v>
      </c>
      <c r="G52191" s="6">
        <f t="shared" si="1635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4"/>
        <v>43983.321377314816</v>
      </c>
      <c r="G52192" s="6">
        <f t="shared" si="1635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4"/>
        <v>44105.660173611112</v>
      </c>
      <c r="G52193" s="6">
        <f t="shared" si="1635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4"/>
        <v>44136.205462962964</v>
      </c>
      <c r="G52194" s="6">
        <f t="shared" si="1635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4"/>
        <v>44013.146064814813</v>
      </c>
      <c r="G52195" s="6">
        <f t="shared" si="1635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4"/>
        <v>43986.256631944445</v>
      </c>
      <c r="G52196" s="6">
        <f t="shared" si="1635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4"/>
        <v>43891.025983796295</v>
      </c>
      <c r="G52197" s="6">
        <f t="shared" si="1635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4"/>
        <v>43891.105428240742</v>
      </c>
      <c r="G52198" s="6">
        <f t="shared" si="1635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4"/>
        <v>43983.591724537036</v>
      </c>
      <c r="G52199" s="6">
        <f t="shared" si="1635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4"/>
        <v>44136.078090277777</v>
      </c>
      <c r="G52200" s="6">
        <f t="shared" si="1635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4"/>
        <v>43923.125856481478</v>
      </c>
      <c r="G52201" s="6">
        <f t="shared" si="1635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4"/>
        <v>43985.126192129632</v>
      </c>
      <c r="G52202" s="6">
        <f t="shared" si="1635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4"/>
        <v>43922.844085648147</v>
      </c>
      <c r="G52203" s="6">
        <f t="shared" si="1635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4"/>
        <v>44044.362303240741</v>
      </c>
      <c r="G52204" s="6">
        <f t="shared" si="1635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4"/>
        <v>44105.146458333336</v>
      </c>
      <c r="G52205" s="6">
        <f t="shared" si="1635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4"/>
        <v>44136.682789351849</v>
      </c>
      <c r="G52206" s="6">
        <f t="shared" si="1635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4"/>
        <v>44136.199131944442</v>
      </c>
      <c r="G52207" s="6">
        <f t="shared" si="1635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4"/>
        <v>44015.97284722222</v>
      </c>
      <c r="G52208" s="6">
        <f t="shared" si="1635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4"/>
        <v>44105.534861111111</v>
      </c>
      <c r="G52209" s="6">
        <f t="shared" si="1635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4"/>
        <v>44075.264965277776</v>
      </c>
      <c r="G52210" s="6">
        <f t="shared" si="1635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4"/>
        <v>44044.306481481479</v>
      </c>
      <c r="G52211" s="6">
        <f t="shared" si="1635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4"/>
        <v>44136.094247685185</v>
      </c>
      <c r="G52212" s="6">
        <f t="shared" si="1635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4"/>
        <v>44075.470451388886</v>
      </c>
      <c r="G52213" s="6">
        <f t="shared" si="1635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4"/>
        <v>43922.195034722223</v>
      </c>
      <c r="G52214" s="6">
        <f t="shared" si="1635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4"/>
        <v>44075.211076388892</v>
      </c>
      <c r="G52215" s="6">
        <f t="shared" si="1635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4"/>
        <v>44075.110925925925</v>
      </c>
      <c r="G52216" s="6">
        <f t="shared" si="1635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4"/>
        <v>43891.105428240742</v>
      </c>
      <c r="G52217" s="6">
        <f t="shared" si="1635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4"/>
        <v>44105.011678240742</v>
      </c>
      <c r="G52218" s="6">
        <f t="shared" si="1635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4"/>
        <v>44137.592476851853</v>
      </c>
      <c r="G52219" s="6">
        <f t="shared" si="1635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4"/>
        <v>44044.350624999999</v>
      </c>
      <c r="G52220" s="6">
        <f t="shared" si="1635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4"/>
        <v>43952.918958333335</v>
      </c>
      <c r="G52221" s="6">
        <f t="shared" si="1635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4"/>
        <v>43923.047071759262</v>
      </c>
      <c r="G52222" s="6">
        <f t="shared" si="1635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4"/>
        <v>44044.76353009259</v>
      </c>
      <c r="G52223" s="6">
        <f t="shared" si="1635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4"/>
        <v>43922.163784722223</v>
      </c>
      <c r="G52224" s="6">
        <f t="shared" si="1635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4"/>
        <v>44105.011678240742</v>
      </c>
      <c r="G52225" s="6">
        <f t="shared" si="1635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6">VLOOKUP(D52226,J:K,2,0)</f>
        <v>43862.838495370372</v>
      </c>
      <c r="G52226" s="6">
        <f t="shared" si="1635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6"/>
        <v>44075.547384259262</v>
      </c>
      <c r="G52227" s="6">
        <f t="shared" ref="G52227:G52290" si="1637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6"/>
        <v>43922.838472222225</v>
      </c>
      <c r="G52228" s="6">
        <f t="shared" si="1637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6"/>
        <v>44075.540567129632</v>
      </c>
      <c r="G52229" s="6">
        <f t="shared" si="1637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6"/>
        <v>44136.460150462961</v>
      </c>
      <c r="G52230" s="6">
        <f t="shared" si="1637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6"/>
        <v>44044.029652777775</v>
      </c>
      <c r="G52231" s="6">
        <f t="shared" si="1637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6"/>
        <v>44045.819884259261</v>
      </c>
      <c r="G52232" s="6">
        <f t="shared" si="1637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6"/>
        <v>44105.430879629632</v>
      </c>
      <c r="G52233" s="6">
        <f t="shared" si="1637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6"/>
        <v>44136.205462962964</v>
      </c>
      <c r="G52234" s="6">
        <f t="shared" si="1637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6"/>
        <v>43838.476377314815</v>
      </c>
      <c r="G52235" s="6">
        <f t="shared" si="1637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6"/>
        <v>43833.741469907407</v>
      </c>
      <c r="G52236" s="6">
        <f t="shared" si="1637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6"/>
        <v>43922.163784722223</v>
      </c>
      <c r="G52237" s="6">
        <f t="shared" si="1637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6"/>
        <v>44076.31013888889</v>
      </c>
      <c r="G52238" s="6">
        <f t="shared" si="1637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6"/>
        <v>43862.8516087963</v>
      </c>
      <c r="G52239" s="6">
        <f t="shared" si="1637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6"/>
        <v>44136.205462962964</v>
      </c>
      <c r="G52240" s="6">
        <f t="shared" si="1637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6"/>
        <v>44105.480486111112</v>
      </c>
      <c r="G52241" s="6">
        <f t="shared" si="1637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6"/>
        <v>44075.470451388886</v>
      </c>
      <c r="G52242" s="6">
        <f t="shared" si="1637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6"/>
        <v>44044.347037037034</v>
      </c>
      <c r="G52243" s="6">
        <f t="shared" si="1637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6"/>
        <v>44013.146064814813</v>
      </c>
      <c r="G52244" s="6">
        <f t="shared" si="1637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6"/>
        <v>43922.838472222225</v>
      </c>
      <c r="G52245" s="6">
        <f t="shared" si="1637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6"/>
        <v>43832.253541666665</v>
      </c>
      <c r="G52246" s="6">
        <f t="shared" si="1637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6"/>
        <v>43833.397569444445</v>
      </c>
      <c r="G52247" s="6">
        <f t="shared" si="1637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6"/>
        <v>43952.049432870372</v>
      </c>
      <c r="G52248" s="6">
        <f t="shared" si="1637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6"/>
        <v>44076.168495370373</v>
      </c>
      <c r="G52249" s="6">
        <f t="shared" si="1637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6"/>
        <v>44105.638993055552</v>
      </c>
      <c r="G52250" s="6">
        <f t="shared" si="1637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6"/>
        <v>43922.923217592594</v>
      </c>
      <c r="G52251" s="6">
        <f t="shared" si="1637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6"/>
        <v>43922.429456018515</v>
      </c>
      <c r="G52252" s="6">
        <f t="shared" si="1637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6"/>
        <v>44136.620497685188</v>
      </c>
      <c r="G52253" s="6">
        <f t="shared" si="1637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6"/>
        <v>44044.029652777775</v>
      </c>
      <c r="G52254" s="6">
        <f t="shared" si="1637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6"/>
        <v>44076.571203703701</v>
      </c>
      <c r="G52255" s="6">
        <f t="shared" si="1637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6"/>
        <v>43833.440925925926</v>
      </c>
      <c r="G52256" s="6">
        <f t="shared" si="1637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6"/>
        <v>43983.338842592595</v>
      </c>
      <c r="G52257" s="6">
        <f t="shared" si="1637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6"/>
        <v>43862.03502314815</v>
      </c>
      <c r="G52258" s="6">
        <f t="shared" si="1637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6"/>
        <v>43833.741469907407</v>
      </c>
      <c r="G52259" s="6">
        <f t="shared" si="1637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6"/>
        <v>44013.745717592596</v>
      </c>
      <c r="G52260" s="6">
        <f t="shared" si="1637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6"/>
        <v>43952.029305555552</v>
      </c>
      <c r="G52261" s="6">
        <f t="shared" si="1637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6"/>
        <v>44044.170370370368</v>
      </c>
      <c r="G52262" s="6">
        <f t="shared" si="1637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6"/>
        <v>44075.211076388892</v>
      </c>
      <c r="G52263" s="6">
        <f t="shared" si="1637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6"/>
        <v>44105.00309027778</v>
      </c>
      <c r="G52264" s="6">
        <f t="shared" si="1637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6"/>
        <v>44136.587361111109</v>
      </c>
      <c r="G52265" s="6">
        <f t="shared" si="1637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6"/>
        <v>44045.331446759257</v>
      </c>
      <c r="G52266" s="6">
        <f t="shared" si="1637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6"/>
        <v>43923.047071759262</v>
      </c>
      <c r="G52267" s="6">
        <f t="shared" si="1637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6"/>
        <v>44044.635451388887</v>
      </c>
      <c r="G52268" s="6">
        <f t="shared" si="1637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6"/>
        <v>44044.170370370368</v>
      </c>
      <c r="G52269" s="6">
        <f t="shared" si="1637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6"/>
        <v>43922.969097222223</v>
      </c>
      <c r="G52270" s="6">
        <f t="shared" si="1637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6"/>
        <v>44075.012592592589</v>
      </c>
      <c r="G52271" s="6">
        <f t="shared" si="1637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6"/>
        <v>44045.819884259261</v>
      </c>
      <c r="G52272" s="6">
        <f t="shared" si="1637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6"/>
        <v>44136.470231481479</v>
      </c>
      <c r="G52273" s="6">
        <f t="shared" si="1637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6"/>
        <v>44013.286412037036</v>
      </c>
      <c r="G52274" s="6">
        <f t="shared" si="1637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6"/>
        <v>43923.125856481478</v>
      </c>
      <c r="G52275" s="6">
        <f t="shared" si="1637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6"/>
        <v>44044.347037037034</v>
      </c>
      <c r="G52276" s="6">
        <f t="shared" si="1637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6"/>
        <v>44044.170370370368</v>
      </c>
      <c r="G52277" s="6">
        <f t="shared" si="1637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6"/>
        <v>44136.460150462961</v>
      </c>
      <c r="G52278" s="6">
        <f t="shared" si="1637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6"/>
        <v>44105.430879629632</v>
      </c>
      <c r="G52279" s="6">
        <f t="shared" si="1637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6"/>
        <v>43832.876203703701</v>
      </c>
      <c r="G52280" s="6">
        <f t="shared" si="1637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6"/>
        <v>44136.161643518521</v>
      </c>
      <c r="G52281" s="6">
        <f t="shared" si="1637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6"/>
        <v>43831.426666666666</v>
      </c>
      <c r="G52282" s="6">
        <f t="shared" si="1637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6"/>
        <v>43891.131111111114</v>
      </c>
      <c r="G52283" s="6">
        <f t="shared" si="1637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6"/>
        <v>43838.476377314815</v>
      </c>
      <c r="G52284" s="6">
        <f t="shared" si="1637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6"/>
        <v>43832.858287037037</v>
      </c>
      <c r="G52285" s="6">
        <f t="shared" si="1637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6"/>
        <v>44137.592476851853</v>
      </c>
      <c r="G52286" s="6">
        <f t="shared" si="1637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6"/>
        <v>44105.638993055552</v>
      </c>
      <c r="G52287" s="6">
        <f t="shared" si="1637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6"/>
        <v>44075.012592592589</v>
      </c>
      <c r="G52288" s="6">
        <f t="shared" si="1637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6"/>
        <v>43984.759155092594</v>
      </c>
      <c r="G52289" s="6">
        <f t="shared" si="1637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8">VLOOKUP(D52290,J:K,2,0)</f>
        <v>44136.094247685185</v>
      </c>
      <c r="G52290" s="6">
        <f t="shared" si="1637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8"/>
        <v>43863.602118055554</v>
      </c>
      <c r="G52291" s="6">
        <f t="shared" ref="G52291:G52354" si="1639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8"/>
        <v>44136.277511574073</v>
      </c>
      <c r="G52292" s="6">
        <f t="shared" si="1639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8"/>
        <v>43891.918229166666</v>
      </c>
      <c r="G52293" s="6">
        <f t="shared" si="1639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8"/>
        <v>43985.458460648151</v>
      </c>
      <c r="G52294" s="6">
        <f t="shared" si="1639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8"/>
        <v>44044.029652777775</v>
      </c>
      <c r="G52295" s="6">
        <f t="shared" si="1639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8"/>
        <v>44075.547384259262</v>
      </c>
      <c r="G52296" s="6">
        <f t="shared" si="1639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8"/>
        <v>44136.910833333335</v>
      </c>
      <c r="G52297" s="6">
        <f t="shared" si="1639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8"/>
        <v>43922.195034722223</v>
      </c>
      <c r="G52298" s="6">
        <f t="shared" si="1639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8"/>
        <v>44136.078090277777</v>
      </c>
      <c r="G52299" s="6">
        <f t="shared" si="1639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8"/>
        <v>44136.078090277777</v>
      </c>
      <c r="G52300" s="6">
        <f t="shared" si="1639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8"/>
        <v>43923.125856481478</v>
      </c>
      <c r="G52301" s="6">
        <f t="shared" si="1639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8"/>
        <v>43983.591724537036</v>
      </c>
      <c r="G52302" s="6">
        <f t="shared" si="1639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8"/>
        <v>44136.094247685185</v>
      </c>
      <c r="G52303" s="6">
        <f t="shared" si="1639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8"/>
        <v>43862.029675925929</v>
      </c>
      <c r="G52304" s="6">
        <f t="shared" si="1639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8"/>
        <v>43862.8516087963</v>
      </c>
      <c r="G52305" s="6">
        <f t="shared" si="1639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8"/>
        <v>43952.334629629629</v>
      </c>
      <c r="G52306" s="6">
        <f t="shared" si="1639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8"/>
        <v>43862.756041666667</v>
      </c>
      <c r="G52307" s="6">
        <f t="shared" si="1639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8"/>
        <v>44077.792245370372</v>
      </c>
      <c r="G52308" s="6">
        <f t="shared" si="1639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8"/>
        <v>44075.365104166667</v>
      </c>
      <c r="G52309" s="6">
        <f t="shared" si="1639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8"/>
        <v>44105.143101851849</v>
      </c>
      <c r="G52310" s="6">
        <f t="shared" si="1639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8"/>
        <v>43831.426666666666</v>
      </c>
      <c r="G52311" s="6">
        <f t="shared" si="1639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8"/>
        <v>44044.098761574074</v>
      </c>
      <c r="G52312" s="6">
        <f t="shared" si="1639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8"/>
        <v>44075.211076388892</v>
      </c>
      <c r="G52313" s="6">
        <f t="shared" si="1639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8"/>
        <v>44044.450995370367</v>
      </c>
      <c r="G52314" s="6">
        <f t="shared" si="1639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8"/>
        <v>44105.466736111113</v>
      </c>
      <c r="G52315" s="6">
        <f t="shared" si="1639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8"/>
        <v>44137.592476851853</v>
      </c>
      <c r="G52316" s="6">
        <f t="shared" si="1639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8"/>
        <v>43983.591724537036</v>
      </c>
      <c r="G52317" s="6">
        <f t="shared" si="1639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8"/>
        <v>43983.502604166664</v>
      </c>
      <c r="G52318" s="6">
        <f t="shared" si="1639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8"/>
        <v>43952.334629629629</v>
      </c>
      <c r="G52319" s="6">
        <f t="shared" si="1639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8"/>
        <v>44013.286412037036</v>
      </c>
      <c r="G52320" s="6">
        <f t="shared" si="1639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8"/>
        <v>43922.923217592594</v>
      </c>
      <c r="G52321" s="6">
        <f t="shared" si="1639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8"/>
        <v>43952.029305555552</v>
      </c>
      <c r="G52322" s="6">
        <f t="shared" si="1639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8"/>
        <v>44106.247627314813</v>
      </c>
      <c r="G52323" s="6">
        <f t="shared" si="1639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8"/>
        <v>44105.00309027778</v>
      </c>
      <c r="G52324" s="6">
        <f t="shared" si="1639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8"/>
        <v>43862.838495370372</v>
      </c>
      <c r="G52325" s="6">
        <f t="shared" si="1639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8"/>
        <v>43891.025983796295</v>
      </c>
      <c r="G52326" s="6">
        <f t="shared" si="1639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8"/>
        <v>44075.447638888887</v>
      </c>
      <c r="G52327" s="6">
        <f t="shared" si="1639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8"/>
        <v>43922.600034722222</v>
      </c>
      <c r="G52328" s="6">
        <f t="shared" si="1639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8"/>
        <v>43863.602118055554</v>
      </c>
      <c r="G52329" s="6">
        <f t="shared" si="1639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8"/>
        <v>43983.591724537036</v>
      </c>
      <c r="G52330" s="6">
        <f t="shared" si="1639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8"/>
        <v>44044.098761574074</v>
      </c>
      <c r="G52331" s="6">
        <f t="shared" si="1639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8"/>
        <v>44045.603078703702</v>
      </c>
      <c r="G52332" s="6">
        <f t="shared" si="1639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8"/>
        <v>43952.049432870372</v>
      </c>
      <c r="G52333" s="6">
        <f t="shared" si="1639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8"/>
        <v>44014.365486111114</v>
      </c>
      <c r="G52334" s="6">
        <f t="shared" si="1639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8"/>
        <v>43891.160011574073</v>
      </c>
      <c r="G52335" s="6">
        <f t="shared" si="1639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8"/>
        <v>43922.163784722223</v>
      </c>
      <c r="G52336" s="6">
        <f t="shared" si="1639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8"/>
        <v>44105.618298611109</v>
      </c>
      <c r="G52337" s="6">
        <f t="shared" si="1639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8"/>
        <v>43835.019953703704</v>
      </c>
      <c r="G52338" s="6">
        <f t="shared" si="1639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8"/>
        <v>43983.591724537036</v>
      </c>
      <c r="G52339" s="6">
        <f t="shared" si="1639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8"/>
        <v>44105.524699074071</v>
      </c>
      <c r="G52340" s="6">
        <f t="shared" si="1639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8"/>
        <v>44075.264965277776</v>
      </c>
      <c r="G52341" s="6">
        <f t="shared" si="1639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8"/>
        <v>43922.017361111109</v>
      </c>
      <c r="G52342" s="6">
        <f t="shared" si="1639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8"/>
        <v>44105.154143518521</v>
      </c>
      <c r="G52343" s="6">
        <f t="shared" si="1639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8"/>
        <v>44015.97284722222</v>
      </c>
      <c r="G52344" s="6">
        <f t="shared" si="1639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8"/>
        <v>44044.450995370367</v>
      </c>
      <c r="G52345" s="6">
        <f t="shared" si="1639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8"/>
        <v>44137.592476851853</v>
      </c>
      <c r="G52346" s="6">
        <f t="shared" si="1639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8"/>
        <v>43983.628136574072</v>
      </c>
      <c r="G52347" s="6">
        <f t="shared" si="1639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8"/>
        <v>43922.195034722223</v>
      </c>
      <c r="G52348" s="6">
        <f t="shared" si="1639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8"/>
        <v>43983.338842592595</v>
      </c>
      <c r="G52349" s="6">
        <f t="shared" si="1639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8"/>
        <v>43984.759155092594</v>
      </c>
      <c r="G52350" s="6">
        <f t="shared" si="1639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8"/>
        <v>44136.293263888889</v>
      </c>
      <c r="G52351" s="6">
        <f t="shared" si="1639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8"/>
        <v>44105.524699074071</v>
      </c>
      <c r="G52352" s="6">
        <f t="shared" si="1639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8"/>
        <v>44105.466736111113</v>
      </c>
      <c r="G52353" s="6">
        <f t="shared" si="1639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40">VLOOKUP(D52354,J:K,2,0)</f>
        <v>43835.019953703704</v>
      </c>
      <c r="G52354" s="6">
        <f t="shared" si="1639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40"/>
        <v>44105.143101851849</v>
      </c>
      <c r="G52355" s="6">
        <f t="shared" ref="G52355:G52418" si="1641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40"/>
        <v>44136.161643518521</v>
      </c>
      <c r="G52356" s="6">
        <f t="shared" si="1641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40"/>
        <v>43862.03502314815</v>
      </c>
      <c r="G52357" s="6">
        <f t="shared" si="1641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40"/>
        <v>44044.347037037034</v>
      </c>
      <c r="G52358" s="6">
        <f t="shared" si="1641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40"/>
        <v>44136.615451388891</v>
      </c>
      <c r="G52359" s="6">
        <f t="shared" si="1641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40"/>
        <v>43863.602118055554</v>
      </c>
      <c r="G52360" s="6">
        <f t="shared" si="1641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40"/>
        <v>44136.688506944447</v>
      </c>
      <c r="G52361" s="6">
        <f t="shared" si="1641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40"/>
        <v>44136.161643518521</v>
      </c>
      <c r="G52362" s="6">
        <f t="shared" si="1641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40"/>
        <v>43983.502604166664</v>
      </c>
      <c r="G52363" s="6">
        <f t="shared" si="1641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40"/>
        <v>44105.054895833331</v>
      </c>
      <c r="G52364" s="6">
        <f t="shared" si="1641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40"/>
        <v>43833.01934027778</v>
      </c>
      <c r="G52365" s="6">
        <f t="shared" si="1641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40"/>
        <v>44044.635451388887</v>
      </c>
      <c r="G52366" s="6">
        <f t="shared" si="1641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40"/>
        <v>44075.211076388892</v>
      </c>
      <c r="G52367" s="6">
        <f t="shared" si="1641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40"/>
        <v>44136.620497685188</v>
      </c>
      <c r="G52368" s="6">
        <f t="shared" si="1641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40"/>
        <v>43891.569097222222</v>
      </c>
      <c r="G52369" s="6">
        <f t="shared" si="1641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40"/>
        <v>44136.078090277777</v>
      </c>
      <c r="G52370" s="6">
        <f t="shared" si="1641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40"/>
        <v>44075.470451388886</v>
      </c>
      <c r="G52371" s="6">
        <f t="shared" si="1641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40"/>
        <v>43922.62840277778</v>
      </c>
      <c r="G52372" s="6">
        <f t="shared" si="1641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40"/>
        <v>44013.286412037036</v>
      </c>
      <c r="G52373" s="6">
        <f t="shared" si="1641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40"/>
        <v>44013.146064814813</v>
      </c>
      <c r="G52374" s="6">
        <f t="shared" si="1641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40"/>
        <v>43892.460312499999</v>
      </c>
      <c r="G52375" s="6">
        <f t="shared" si="1641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40"/>
        <v>44045.331446759257</v>
      </c>
      <c r="G52376" s="6">
        <f t="shared" si="1641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40"/>
        <v>44136.293263888889</v>
      </c>
      <c r="G52377" s="6">
        <f t="shared" si="1641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40"/>
        <v>44105.143101851849</v>
      </c>
      <c r="G52378" s="6">
        <f t="shared" si="1641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40"/>
        <v>43833.741469907407</v>
      </c>
      <c r="G52379" s="6">
        <f t="shared" si="1641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40"/>
        <v>44105.618298611109</v>
      </c>
      <c r="G52380" s="6">
        <f t="shared" si="1641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40"/>
        <v>44136.161643518521</v>
      </c>
      <c r="G52381" s="6">
        <f t="shared" si="1641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40"/>
        <v>43922.017361111109</v>
      </c>
      <c r="G52382" s="6">
        <f t="shared" si="1641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40"/>
        <v>44136.667731481481</v>
      </c>
      <c r="G52383" s="6">
        <f t="shared" si="1641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40"/>
        <v>44015.97284722222</v>
      </c>
      <c r="G52384" s="6">
        <f t="shared" si="1641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40"/>
        <v>44137.036446759259</v>
      </c>
      <c r="G52385" s="6">
        <f t="shared" si="1641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40"/>
        <v>43984.405729166669</v>
      </c>
      <c r="G52386" s="6">
        <f t="shared" si="1641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40"/>
        <v>43952.049432870372</v>
      </c>
      <c r="G52387" s="6">
        <f t="shared" si="1641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40"/>
        <v>44137.493807870371</v>
      </c>
      <c r="G52388" s="6">
        <f t="shared" si="1641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40"/>
        <v>44106.247627314813</v>
      </c>
      <c r="G52389" s="6">
        <f t="shared" si="1641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40"/>
        <v>43862.756041666667</v>
      </c>
      <c r="G52390" s="6">
        <f t="shared" si="1641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40"/>
        <v>43952.015902777777</v>
      </c>
      <c r="G52391" s="6">
        <f t="shared" si="1641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40"/>
        <v>44044.189236111109</v>
      </c>
      <c r="G52392" s="6">
        <f t="shared" si="1641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40"/>
        <v>44075.264363425929</v>
      </c>
      <c r="G52393" s="6">
        <f t="shared" si="1641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40"/>
        <v>43922.45652777778</v>
      </c>
      <c r="G52394" s="6">
        <f t="shared" si="1641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40"/>
        <v>44105.054895833331</v>
      </c>
      <c r="G52395" s="6">
        <f t="shared" si="1641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40"/>
        <v>44075.203321759262</v>
      </c>
      <c r="G52396" s="6">
        <f t="shared" si="1641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40"/>
        <v>43862.647430555553</v>
      </c>
      <c r="G52397" s="6">
        <f t="shared" si="1641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40"/>
        <v>44137.753993055558</v>
      </c>
      <c r="G52398" s="6">
        <f t="shared" si="1641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40"/>
        <v>43983.321377314816</v>
      </c>
      <c r="G52399" s="6">
        <f t="shared" si="1641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40"/>
        <v>43862.029675925929</v>
      </c>
      <c r="G52400" s="6">
        <f t="shared" si="1641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40"/>
        <v>44076.571203703701</v>
      </c>
      <c r="G52401" s="6">
        <f t="shared" si="1641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40"/>
        <v>43922.844085648147</v>
      </c>
      <c r="G52402" s="6">
        <f t="shared" si="1641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40"/>
        <v>44075.263368055559</v>
      </c>
      <c r="G52403" s="6">
        <f t="shared" si="1641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40"/>
        <v>44105.438530092593</v>
      </c>
      <c r="G52404" s="6">
        <f t="shared" si="1641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40"/>
        <v>43838.476377314815</v>
      </c>
      <c r="G52405" s="6">
        <f t="shared" si="1641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40"/>
        <v>43863.602118055554</v>
      </c>
      <c r="G52406" s="6">
        <f t="shared" si="1641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40"/>
        <v>43862.8516087963</v>
      </c>
      <c r="G52407" s="6">
        <f t="shared" si="1641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40"/>
        <v>44137.493807870371</v>
      </c>
      <c r="G52408" s="6">
        <f t="shared" si="1641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40"/>
        <v>43952.751793981479</v>
      </c>
      <c r="G52409" s="6">
        <f t="shared" si="1641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40"/>
        <v>43891.918229166666</v>
      </c>
      <c r="G52410" s="6">
        <f t="shared" si="1641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40"/>
        <v>44105.146458333336</v>
      </c>
      <c r="G52411" s="6">
        <f t="shared" si="1641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40"/>
        <v>44044.347037037034</v>
      </c>
      <c r="G52412" s="6">
        <f t="shared" si="1641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40"/>
        <v>43985.458460648151</v>
      </c>
      <c r="G52413" s="6">
        <f t="shared" si="1641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40"/>
        <v>44013.023599537039</v>
      </c>
      <c r="G52414" s="6">
        <f t="shared" si="1641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40"/>
        <v>44105.00309027778</v>
      </c>
      <c r="G52415" s="6">
        <f t="shared" si="1641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40"/>
        <v>43863.602118055554</v>
      </c>
      <c r="G52416" s="6">
        <f t="shared" si="1641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40"/>
        <v>44045.331446759257</v>
      </c>
      <c r="G52417" s="6">
        <f t="shared" si="1641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2">VLOOKUP(D52418,J:K,2,0)</f>
        <v>44136.615451388891</v>
      </c>
      <c r="G52418" s="6">
        <f t="shared" si="1641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2"/>
        <v>44014.365486111114</v>
      </c>
      <c r="G52419" s="6">
        <f t="shared" ref="G52419:G52482" si="1643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2"/>
        <v>43922.021249999998</v>
      </c>
      <c r="G52420" s="6">
        <f t="shared" si="1643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2"/>
        <v>44105.011678240742</v>
      </c>
      <c r="G52421" s="6">
        <f t="shared" si="1643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2"/>
        <v>43922.844085648147</v>
      </c>
      <c r="G52422" s="6">
        <f t="shared" si="1643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2"/>
        <v>44136.910833333335</v>
      </c>
      <c r="G52423" s="6">
        <f t="shared" si="1643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2"/>
        <v>44075.012592592589</v>
      </c>
      <c r="G52424" s="6">
        <f t="shared" si="1643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2"/>
        <v>43836.127511574072</v>
      </c>
      <c r="G52425" s="6">
        <f t="shared" si="1643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2"/>
        <v>44045.331446759257</v>
      </c>
      <c r="G52426" s="6">
        <f t="shared" si="1643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2"/>
        <v>43891.165625000001</v>
      </c>
      <c r="G52427" s="6">
        <f t="shared" si="1643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2"/>
        <v>43862.756041666667</v>
      </c>
      <c r="G52428" s="6">
        <f t="shared" si="1643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2"/>
        <v>44075.811689814815</v>
      </c>
      <c r="G52429" s="6">
        <f t="shared" si="1643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2"/>
        <v>44076.31013888889</v>
      </c>
      <c r="G52430" s="6">
        <f t="shared" si="1643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2"/>
        <v>44105.154143518521</v>
      </c>
      <c r="G52431" s="6">
        <f t="shared" si="1643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2"/>
        <v>44014.365486111114</v>
      </c>
      <c r="G52432" s="6">
        <f t="shared" si="1643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2"/>
        <v>44045.331446759257</v>
      </c>
      <c r="G52433" s="6">
        <f t="shared" si="1643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2"/>
        <v>43836.127511574072</v>
      </c>
      <c r="G52434" s="6">
        <f t="shared" si="1643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2"/>
        <v>43833.397569444445</v>
      </c>
      <c r="G52435" s="6">
        <f t="shared" si="1643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2"/>
        <v>43923.047071759262</v>
      </c>
      <c r="G52436" s="6">
        <f t="shared" si="1643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2"/>
        <v>43952.334629629629</v>
      </c>
      <c r="G52437" s="6">
        <f t="shared" si="1643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2"/>
        <v>43922.213738425926</v>
      </c>
      <c r="G52438" s="6">
        <f t="shared" si="1643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2"/>
        <v>44077.792245370372</v>
      </c>
      <c r="G52439" s="6">
        <f t="shared" si="1643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2"/>
        <v>43983.338842592595</v>
      </c>
      <c r="G52440" s="6">
        <f t="shared" si="1643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2"/>
        <v>44075.387592592589</v>
      </c>
      <c r="G52441" s="6">
        <f t="shared" si="1643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2"/>
        <v>44013.007175925923</v>
      </c>
      <c r="G52442" s="6">
        <f t="shared" si="1643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2"/>
        <v>43983.338842592595</v>
      </c>
      <c r="G52443" s="6">
        <f t="shared" si="1643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2"/>
        <v>43891.165625000001</v>
      </c>
      <c r="G52444" s="6">
        <f t="shared" si="1643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2"/>
        <v>44106.289375</v>
      </c>
      <c r="G52445" s="6">
        <f t="shared" si="1643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2"/>
        <v>44044.362303240741</v>
      </c>
      <c r="G52446" s="6">
        <f t="shared" si="1643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2"/>
        <v>44044.362303240741</v>
      </c>
      <c r="G52447" s="6">
        <f t="shared" si="1643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2"/>
        <v>44076.770902777775</v>
      </c>
      <c r="G52448" s="6">
        <f t="shared" si="1643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2"/>
        <v>44075.264363425929</v>
      </c>
      <c r="G52449" s="6">
        <f t="shared" si="1643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2"/>
        <v>43892.460312499999</v>
      </c>
      <c r="G52450" s="6">
        <f t="shared" si="1643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2"/>
        <v>43952.977141203701</v>
      </c>
      <c r="G52451" s="6">
        <f t="shared" si="1643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2"/>
        <v>43923.125856481478</v>
      </c>
      <c r="G52452" s="6">
        <f t="shared" si="1643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2"/>
        <v>44014.365486111114</v>
      </c>
      <c r="G52453" s="6">
        <f t="shared" si="1643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2"/>
        <v>44105.524699074071</v>
      </c>
      <c r="G52454" s="6">
        <f t="shared" si="1643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2"/>
        <v>44013.952685185184</v>
      </c>
      <c r="G52455" s="6">
        <f t="shared" si="1643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2"/>
        <v>44166.034872685188</v>
      </c>
      <c r="G52456" s="6">
        <f t="shared" si="1643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2"/>
        <v>44105.430879629632</v>
      </c>
      <c r="G52457" s="6">
        <f t="shared" si="1643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2"/>
        <v>43838.476377314815</v>
      </c>
      <c r="G52458" s="6">
        <f t="shared" si="1643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2"/>
        <v>44105.660173611112</v>
      </c>
      <c r="G52459" s="6">
        <f t="shared" si="1643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2"/>
        <v>44105.618298611109</v>
      </c>
      <c r="G52460" s="6">
        <f t="shared" si="1643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2"/>
        <v>44014.365486111114</v>
      </c>
      <c r="G52461" s="6">
        <f t="shared" si="1643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2"/>
        <v>43922.021249999998</v>
      </c>
      <c r="G52462" s="6">
        <f t="shared" si="1643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2"/>
        <v>43892.460312499999</v>
      </c>
      <c r="G52463" s="6">
        <f t="shared" si="1643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2"/>
        <v>44166.069513888891</v>
      </c>
      <c r="G52464" s="6">
        <f t="shared" si="1643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2"/>
        <v>44075.540567129632</v>
      </c>
      <c r="G52465" s="6">
        <f t="shared" si="1643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2"/>
        <v>44136.118472222224</v>
      </c>
      <c r="G52466" s="6">
        <f t="shared" si="1643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2"/>
        <v>43923.047071759262</v>
      </c>
      <c r="G52467" s="6">
        <f t="shared" si="1643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2"/>
        <v>43891.165625000001</v>
      </c>
      <c r="G52468" s="6">
        <f t="shared" si="1643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2"/>
        <v>44166.081365740742</v>
      </c>
      <c r="G52469" s="6">
        <f t="shared" si="1643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2"/>
        <v>43835.526423611111</v>
      </c>
      <c r="G52470" s="6">
        <f t="shared" si="1643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2"/>
        <v>44136.293263888889</v>
      </c>
      <c r="G52471" s="6">
        <f t="shared" si="1643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2"/>
        <v>44105.660173611112</v>
      </c>
      <c r="G52472" s="6">
        <f t="shared" si="1643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2"/>
        <v>44105.146458333336</v>
      </c>
      <c r="G52473" s="6">
        <f t="shared" si="1643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2"/>
        <v>44136.205462962964</v>
      </c>
      <c r="G52474" s="6">
        <f t="shared" si="1643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2"/>
        <v>43862.647430555553</v>
      </c>
      <c r="G52475" s="6">
        <f t="shared" si="1643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2"/>
        <v>43922.163784722223</v>
      </c>
      <c r="G52476" s="6">
        <f t="shared" si="1643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2"/>
        <v>43832.858287037037</v>
      </c>
      <c r="G52477" s="6">
        <f t="shared" si="1643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2"/>
        <v>43923.310972222222</v>
      </c>
      <c r="G52478" s="6">
        <f t="shared" si="1643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2"/>
        <v>44105.00309027778</v>
      </c>
      <c r="G52479" s="6">
        <f t="shared" si="1643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2"/>
        <v>43891.025983796295</v>
      </c>
      <c r="G52480" s="6">
        <f t="shared" si="1643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2"/>
        <v>44015.97284722222</v>
      </c>
      <c r="G52481" s="6">
        <f t="shared" si="1643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4">VLOOKUP(D52482,J:K,2,0)</f>
        <v>43952.029305555552</v>
      </c>
      <c r="G52482" s="6">
        <f t="shared" si="1643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4"/>
        <v>43952.334629629629</v>
      </c>
      <c r="G52483" s="6">
        <f t="shared" ref="G52483:G52546" si="1645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4"/>
        <v>43952.033032407409</v>
      </c>
      <c r="G52484" s="6">
        <f t="shared" si="1645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4"/>
        <v>44136.277511574073</v>
      </c>
      <c r="G52485" s="6">
        <f t="shared" si="1645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4"/>
        <v>43922.195034722223</v>
      </c>
      <c r="G52486" s="6">
        <f t="shared" si="1645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4"/>
        <v>44076.31013888889</v>
      </c>
      <c r="G52487" s="6">
        <f t="shared" si="1645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4"/>
        <v>44075.264965277776</v>
      </c>
      <c r="G52488" s="6">
        <f t="shared" si="1645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4"/>
        <v>43952.029305555552</v>
      </c>
      <c r="G52489" s="6">
        <f t="shared" si="1645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4"/>
        <v>43983.596550925926</v>
      </c>
      <c r="G52490" s="6">
        <f t="shared" si="1645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4"/>
        <v>44105.660173611112</v>
      </c>
      <c r="G52491" s="6">
        <f t="shared" si="1645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4"/>
        <v>43891.11309027778</v>
      </c>
      <c r="G52492" s="6">
        <f t="shared" si="1645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4"/>
        <v>44166.034872685188</v>
      </c>
      <c r="G52493" s="6">
        <f t="shared" si="1645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4"/>
        <v>44044.821122685185</v>
      </c>
      <c r="G52494" s="6">
        <f t="shared" si="1645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4"/>
        <v>43862.8516087963</v>
      </c>
      <c r="G52495" s="6">
        <f t="shared" si="1645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4"/>
        <v>44075.365104166667</v>
      </c>
      <c r="G52496" s="6">
        <f t="shared" si="1645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4"/>
        <v>44075.480567129627</v>
      </c>
      <c r="G52497" s="6">
        <f t="shared" si="1645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4"/>
        <v>44076.770902777775</v>
      </c>
      <c r="G52498" s="6">
        <f t="shared" si="1645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4"/>
        <v>43862.03502314815</v>
      </c>
      <c r="G52499" s="6">
        <f t="shared" si="1645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4"/>
        <v>44166.169814814813</v>
      </c>
      <c r="G52500" s="6">
        <f t="shared" si="1645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4"/>
        <v>44136.460150462961</v>
      </c>
      <c r="G52501" s="6">
        <f t="shared" si="1645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4"/>
        <v>43833.01934027778</v>
      </c>
      <c r="G52502" s="6">
        <f t="shared" si="1645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4"/>
        <v>44136.293263888889</v>
      </c>
      <c r="G52503" s="6">
        <f t="shared" si="1645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4"/>
        <v>44136.153078703705</v>
      </c>
      <c r="G52504" s="6">
        <f t="shared" si="1645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4"/>
        <v>44015.97284722222</v>
      </c>
      <c r="G52505" s="6">
        <f t="shared" si="1645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4"/>
        <v>44136.199131944442</v>
      </c>
      <c r="G52506" s="6">
        <f t="shared" si="1645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4"/>
        <v>43832.253541666665</v>
      </c>
      <c r="G52507" s="6">
        <f t="shared" si="1645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4"/>
        <v>44136.667048611111</v>
      </c>
      <c r="G52508" s="6">
        <f t="shared" si="1645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4"/>
        <v>44136.615451388891</v>
      </c>
      <c r="G52509" s="6">
        <f t="shared" si="1645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4"/>
        <v>44045.331446759257</v>
      </c>
      <c r="G52510" s="6">
        <f t="shared" si="1645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4"/>
        <v>44136.667048611111</v>
      </c>
      <c r="G52511" s="6">
        <f t="shared" si="1645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4"/>
        <v>43952.977141203701</v>
      </c>
      <c r="G52512" s="6">
        <f t="shared" si="1645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4"/>
        <v>43891.165625000001</v>
      </c>
      <c r="G52513" s="6">
        <f t="shared" si="1645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4"/>
        <v>44166.238379629627</v>
      </c>
      <c r="G52514" s="6">
        <f t="shared" si="1645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4"/>
        <v>44044.127384259256</v>
      </c>
      <c r="G52515" s="6">
        <f t="shared" si="1645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4"/>
        <v>44166.238379629627</v>
      </c>
      <c r="G52516" s="6">
        <f t="shared" si="1645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4"/>
        <v>43922.334780092591</v>
      </c>
      <c r="G52517" s="6">
        <f t="shared" si="1645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4"/>
        <v>44166.252939814818</v>
      </c>
      <c r="G52518" s="6">
        <f t="shared" si="1645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4"/>
        <v>43922.429456018515</v>
      </c>
      <c r="G52519" s="6">
        <f t="shared" si="1645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4"/>
        <v>43985.126192129632</v>
      </c>
      <c r="G52520" s="6">
        <f t="shared" si="1645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4"/>
        <v>43983.338842592595</v>
      </c>
      <c r="G52521" s="6">
        <f t="shared" si="1645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4"/>
        <v>44013.023599537039</v>
      </c>
      <c r="G52522" s="6">
        <f t="shared" si="1645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4"/>
        <v>43863.602118055554</v>
      </c>
      <c r="G52523" s="6">
        <f t="shared" si="1645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4"/>
        <v>43832.253541666665</v>
      </c>
      <c r="G52524" s="6">
        <f t="shared" si="1645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4"/>
        <v>44013.682164351849</v>
      </c>
      <c r="G52525" s="6">
        <f t="shared" si="1645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4"/>
        <v>43891.131111111114</v>
      </c>
      <c r="G52526" s="6">
        <f t="shared" si="1645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4"/>
        <v>43983.338842592595</v>
      </c>
      <c r="G52527" s="6">
        <f t="shared" si="1645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4"/>
        <v>43833.397569444445</v>
      </c>
      <c r="G52528" s="6">
        <f t="shared" si="1645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4"/>
        <v>44136.277511574073</v>
      </c>
      <c r="G52529" s="6">
        <f t="shared" si="1645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4"/>
        <v>43862.756041666667</v>
      </c>
      <c r="G52530" s="6">
        <f t="shared" si="1645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4"/>
        <v>44136.153078703705</v>
      </c>
      <c r="G52531" s="6">
        <f t="shared" si="1645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4"/>
        <v>44166.294965277775</v>
      </c>
      <c r="G52532" s="6">
        <f t="shared" si="1645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4"/>
        <v>43833.01934027778</v>
      </c>
      <c r="G52533" s="6">
        <f t="shared" si="1645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4"/>
        <v>44136.199131944442</v>
      </c>
      <c r="G52534" s="6">
        <f t="shared" si="1645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4"/>
        <v>43891.11309027778</v>
      </c>
      <c r="G52535" s="6">
        <f t="shared" si="1645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4"/>
        <v>43922.45652777778</v>
      </c>
      <c r="G52536" s="6">
        <f t="shared" si="1645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4"/>
        <v>44136.277511574073</v>
      </c>
      <c r="G52537" s="6">
        <f t="shared" si="1645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4"/>
        <v>44105.638993055552</v>
      </c>
      <c r="G52538" s="6">
        <f t="shared" si="1645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4"/>
        <v>44044.029652777775</v>
      </c>
      <c r="G52539" s="6">
        <f t="shared" si="1645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4"/>
        <v>43862.029675925929</v>
      </c>
      <c r="G52540" s="6">
        <f t="shared" si="1645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4"/>
        <v>43891.070462962962</v>
      </c>
      <c r="G52541" s="6">
        <f t="shared" si="1645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4"/>
        <v>44136.277511574073</v>
      </c>
      <c r="G52542" s="6">
        <f t="shared" si="1645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4"/>
        <v>43833.440925925926</v>
      </c>
      <c r="G52543" s="6">
        <f t="shared" si="1645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4"/>
        <v>43923.310972222222</v>
      </c>
      <c r="G52544" s="6">
        <f t="shared" si="1645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4"/>
        <v>44136.277511574073</v>
      </c>
      <c r="G52545" s="6">
        <f t="shared" si="1645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6">VLOOKUP(D52546,J:K,2,0)</f>
        <v>44136.153078703705</v>
      </c>
      <c r="G52546" s="6">
        <f t="shared" si="1645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6"/>
        <v>43891.11309027778</v>
      </c>
      <c r="G52547" s="6">
        <f t="shared" ref="G52547:G52610" si="1647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6"/>
        <v>44136.293263888889</v>
      </c>
      <c r="G52548" s="6">
        <f t="shared" si="1647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6"/>
        <v>44166.333518518521</v>
      </c>
      <c r="G52549" s="6">
        <f t="shared" si="1647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6"/>
        <v>43983.628136574072</v>
      </c>
      <c r="G52550" s="6">
        <f t="shared" si="1647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6"/>
        <v>43986.256631944445</v>
      </c>
      <c r="G52551" s="6">
        <f t="shared" si="1647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6"/>
        <v>44105.00309027778</v>
      </c>
      <c r="G52552" s="6">
        <f t="shared" si="1647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6"/>
        <v>43835.526423611111</v>
      </c>
      <c r="G52553" s="6">
        <f t="shared" si="1647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6"/>
        <v>43836.127511574072</v>
      </c>
      <c r="G52554" s="6">
        <f t="shared" si="1647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6"/>
        <v>44166.349050925928</v>
      </c>
      <c r="G52555" s="6">
        <f t="shared" si="1647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6"/>
        <v>44136.153078703705</v>
      </c>
      <c r="G52556" s="6">
        <f t="shared" si="1647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6"/>
        <v>44166.357349537036</v>
      </c>
      <c r="G52557" s="6">
        <f t="shared" si="1647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6"/>
        <v>44136.688506944447</v>
      </c>
      <c r="G52558" s="6">
        <f t="shared" si="1647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6"/>
        <v>44075.811689814815</v>
      </c>
      <c r="G52559" s="6">
        <f t="shared" si="1647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6"/>
        <v>43985.458460648151</v>
      </c>
      <c r="G52560" s="6">
        <f t="shared" si="1647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6"/>
        <v>43984.405729166669</v>
      </c>
      <c r="G52561" s="6">
        <f t="shared" si="1647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6"/>
        <v>44105.00309027778</v>
      </c>
      <c r="G52562" s="6">
        <f t="shared" si="1647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6"/>
        <v>44136.118472222224</v>
      </c>
      <c r="G52563" s="6">
        <f t="shared" si="1647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6"/>
        <v>44044.635451388887</v>
      </c>
      <c r="G52564" s="6">
        <f t="shared" si="1647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6"/>
        <v>44166.238379629627</v>
      </c>
      <c r="G52565" s="6">
        <f t="shared" si="1647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6"/>
        <v>43922.213738425926</v>
      </c>
      <c r="G52566" s="6">
        <f t="shared" si="1647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6"/>
        <v>44044.189236111109</v>
      </c>
      <c r="G52567" s="6">
        <f t="shared" si="1647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6"/>
        <v>43983.591724537036</v>
      </c>
      <c r="G52568" s="6">
        <f t="shared" si="1647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6"/>
        <v>44166.081365740742</v>
      </c>
      <c r="G52569" s="6">
        <f t="shared" si="1647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6"/>
        <v>43922.213738425926</v>
      </c>
      <c r="G52570" s="6">
        <f t="shared" si="1647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6"/>
        <v>44105.638993055552</v>
      </c>
      <c r="G52571" s="6">
        <f t="shared" si="1647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6"/>
        <v>43891.070462962962</v>
      </c>
      <c r="G52572" s="6">
        <f t="shared" si="1647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6"/>
        <v>44166.034872685188</v>
      </c>
      <c r="G52573" s="6">
        <f t="shared" si="1647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6"/>
        <v>44013.2809837963</v>
      </c>
      <c r="G52574" s="6">
        <f t="shared" si="1647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6"/>
        <v>44166.401678240742</v>
      </c>
      <c r="G52575" s="6">
        <f t="shared" si="1647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6"/>
        <v>43922.600034722222</v>
      </c>
      <c r="G52576" s="6">
        <f t="shared" si="1647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6"/>
        <v>43862.03502314815</v>
      </c>
      <c r="G52577" s="6">
        <f t="shared" si="1647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6"/>
        <v>44105.524699074071</v>
      </c>
      <c r="G52578" s="6">
        <f t="shared" si="1647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6"/>
        <v>43833.741469907407</v>
      </c>
      <c r="G52579" s="6">
        <f t="shared" si="1647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6"/>
        <v>43923.310972222222</v>
      </c>
      <c r="G52580" s="6">
        <f t="shared" si="1647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6"/>
        <v>44166.238379629627</v>
      </c>
      <c r="G52581" s="6">
        <f t="shared" si="1647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6"/>
        <v>44136.615451388891</v>
      </c>
      <c r="G52582" s="6">
        <f t="shared" si="1647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6"/>
        <v>44166.429490740738</v>
      </c>
      <c r="G52583" s="6">
        <f t="shared" si="1647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6"/>
        <v>44166.238379629627</v>
      </c>
      <c r="G52584" s="6">
        <f t="shared" si="1647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6"/>
        <v>44166.034872685188</v>
      </c>
      <c r="G52585" s="6">
        <f t="shared" si="1647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6"/>
        <v>44166.446377314816</v>
      </c>
      <c r="G52586" s="6">
        <f t="shared" si="1647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6"/>
        <v>44137.304363425923</v>
      </c>
      <c r="G52587" s="6">
        <f t="shared" si="1647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6"/>
        <v>44105.054895833331</v>
      </c>
      <c r="G52588" s="6">
        <f t="shared" si="1647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6"/>
        <v>43985.458460648151</v>
      </c>
      <c r="G52589" s="6">
        <f t="shared" si="1647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6"/>
        <v>44166.461400462962</v>
      </c>
      <c r="G52590" s="6">
        <f t="shared" si="1647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6"/>
        <v>44105.438530092593</v>
      </c>
      <c r="G52591" s="6">
        <f t="shared" si="1647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6"/>
        <v>43986.256631944445</v>
      </c>
      <c r="G52592" s="6">
        <f t="shared" si="1647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6"/>
        <v>43832.040196759262</v>
      </c>
      <c r="G52593" s="6">
        <f t="shared" si="1647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6"/>
        <v>43862.756041666667</v>
      </c>
      <c r="G52594" s="6">
        <f t="shared" si="1647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6"/>
        <v>44136.293263888889</v>
      </c>
      <c r="G52595" s="6">
        <f t="shared" si="1647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6"/>
        <v>44105.011678240742</v>
      </c>
      <c r="G52596" s="6">
        <f t="shared" si="1647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6"/>
        <v>44075.012592592589</v>
      </c>
      <c r="G52597" s="6">
        <f t="shared" si="1647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6"/>
        <v>44013.286412037036</v>
      </c>
      <c r="G52598" s="6">
        <f t="shared" si="1647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6"/>
        <v>44044.189236111109</v>
      </c>
      <c r="G52599" s="6">
        <f t="shared" si="1647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6"/>
        <v>44137.753993055558</v>
      </c>
      <c r="G52600" s="6">
        <f t="shared" si="1647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6"/>
        <v>44166.081365740742</v>
      </c>
      <c r="G52601" s="6">
        <f t="shared" si="1647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6"/>
        <v>43983.596550925926</v>
      </c>
      <c r="G52602" s="6">
        <f t="shared" si="1647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6"/>
        <v>43832.876203703701</v>
      </c>
      <c r="G52603" s="6">
        <f t="shared" si="1647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6"/>
        <v>44136.293263888889</v>
      </c>
      <c r="G52604" s="6">
        <f t="shared" si="1647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6"/>
        <v>44105.00309027778</v>
      </c>
      <c r="G52605" s="6">
        <f t="shared" si="1647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6"/>
        <v>43953.841516203705</v>
      </c>
      <c r="G52606" s="6">
        <f t="shared" si="1647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6"/>
        <v>43983.338842592595</v>
      </c>
      <c r="G52607" s="6">
        <f t="shared" si="1647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6"/>
        <v>44105.524699074071</v>
      </c>
      <c r="G52608" s="6">
        <f t="shared" si="1647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6"/>
        <v>44166.53392361111</v>
      </c>
      <c r="G52609" s="6">
        <f t="shared" si="1647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8">VLOOKUP(D52610,J:K,2,0)</f>
        <v>43832.412627314814</v>
      </c>
      <c r="G52610" s="6">
        <f t="shared" si="1647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8"/>
        <v>43831.863842592589</v>
      </c>
      <c r="G52611" s="6">
        <f t="shared" ref="G52611:G52674" si="1649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8"/>
        <v>44166.069513888891</v>
      </c>
      <c r="G52612" s="6">
        <f t="shared" si="1649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8"/>
        <v>43952.049432870372</v>
      </c>
      <c r="G52613" s="6">
        <f t="shared" si="1649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8"/>
        <v>43952.751793981479</v>
      </c>
      <c r="G52614" s="6">
        <f t="shared" si="1649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8"/>
        <v>44136.205462962964</v>
      </c>
      <c r="G52615" s="6">
        <f t="shared" si="1649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8"/>
        <v>43952.334629629629</v>
      </c>
      <c r="G52616" s="6">
        <f t="shared" si="1649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8"/>
        <v>44166.575787037036</v>
      </c>
      <c r="G52617" s="6">
        <f t="shared" si="1649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8"/>
        <v>43952.199270833335</v>
      </c>
      <c r="G52618" s="6">
        <f t="shared" si="1649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8"/>
        <v>44137.304363425923</v>
      </c>
      <c r="G52619" s="6">
        <f t="shared" si="1649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8"/>
        <v>43891.918229166666</v>
      </c>
      <c r="G52620" s="6">
        <f t="shared" si="1649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8"/>
        <v>43953.841516203705</v>
      </c>
      <c r="G52621" s="6">
        <f t="shared" si="1649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8"/>
        <v>44166.034872685188</v>
      </c>
      <c r="G52622" s="6">
        <f t="shared" si="1649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8"/>
        <v>44075.203321759262</v>
      </c>
      <c r="G52623" s="6">
        <f t="shared" si="1649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8"/>
        <v>43953.841516203705</v>
      </c>
      <c r="G52624" s="6">
        <f t="shared" si="1649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8"/>
        <v>44136.094247685185</v>
      </c>
      <c r="G52625" s="6">
        <f t="shared" si="1649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8"/>
        <v>43923.125856481478</v>
      </c>
      <c r="G52626" s="6">
        <f t="shared" si="1649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8"/>
        <v>43983.596550925926</v>
      </c>
      <c r="G52627" s="6">
        <f t="shared" si="1649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8"/>
        <v>43922.600034722222</v>
      </c>
      <c r="G52628" s="6">
        <f t="shared" si="1649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8"/>
        <v>43952.033032407409</v>
      </c>
      <c r="G52629" s="6">
        <f t="shared" si="1649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8"/>
        <v>44076.571203703701</v>
      </c>
      <c r="G52630" s="6">
        <f t="shared" si="1649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8"/>
        <v>44137.304363425923</v>
      </c>
      <c r="G52631" s="6">
        <f t="shared" si="1649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8"/>
        <v>43836.127511574072</v>
      </c>
      <c r="G52632" s="6">
        <f t="shared" si="1649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8"/>
        <v>44013.146064814813</v>
      </c>
      <c r="G52633" s="6">
        <f t="shared" si="1649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8"/>
        <v>44166.069513888891</v>
      </c>
      <c r="G52634" s="6">
        <f t="shared" si="1649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8"/>
        <v>44166.631921296299</v>
      </c>
      <c r="G52635" s="6">
        <f t="shared" si="1649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8"/>
        <v>44044.029652777775</v>
      </c>
      <c r="G52636" s="6">
        <f t="shared" si="1649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8"/>
        <v>44075.111851851849</v>
      </c>
      <c r="G52637" s="6">
        <f t="shared" si="1649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8"/>
        <v>44075.480567129627</v>
      </c>
      <c r="G52638" s="6">
        <f t="shared" si="1649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8"/>
        <v>44075.470451388886</v>
      </c>
      <c r="G52639" s="6">
        <f t="shared" si="1649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8"/>
        <v>44044.821122685185</v>
      </c>
      <c r="G52640" s="6">
        <f t="shared" si="1649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8"/>
        <v>44075.111851851849</v>
      </c>
      <c r="G52641" s="6">
        <f t="shared" si="1649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8"/>
        <v>44105.154143518521</v>
      </c>
      <c r="G52642" s="6">
        <f t="shared" si="1649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8"/>
        <v>44166.069513888891</v>
      </c>
      <c r="G52643" s="6">
        <f t="shared" si="1649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8"/>
        <v>43832.858287037037</v>
      </c>
      <c r="G52644" s="6">
        <f t="shared" si="1649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8"/>
        <v>44075.387592592589</v>
      </c>
      <c r="G52645" s="6">
        <f t="shared" si="1649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8"/>
        <v>44136.161643518521</v>
      </c>
      <c r="G52646" s="6">
        <f t="shared" si="1649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8"/>
        <v>44166.349050925928</v>
      </c>
      <c r="G52647" s="6">
        <f t="shared" si="1649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8"/>
        <v>43922.195034722223</v>
      </c>
      <c r="G52648" s="6">
        <f t="shared" si="1649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8"/>
        <v>43952.199270833335</v>
      </c>
      <c r="G52649" s="6">
        <f t="shared" si="1649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8"/>
        <v>44075.264363425929</v>
      </c>
      <c r="G52650" s="6">
        <f t="shared" si="1649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8"/>
        <v>43832.858287037037</v>
      </c>
      <c r="G52651" s="6">
        <f t="shared" si="1649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8"/>
        <v>43862.647430555553</v>
      </c>
      <c r="G52652" s="6">
        <f t="shared" si="1649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8"/>
        <v>44076.31013888889</v>
      </c>
      <c r="G52653" s="6">
        <f t="shared" si="1649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8"/>
        <v>43832.040196759262</v>
      </c>
      <c r="G52654" s="6">
        <f t="shared" si="1649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8"/>
        <v>43952.199270833335</v>
      </c>
      <c r="G52655" s="6">
        <f t="shared" si="1649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8"/>
        <v>43922.017361111109</v>
      </c>
      <c r="G52656" s="6">
        <f t="shared" si="1649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8"/>
        <v>43891.224456018521</v>
      </c>
      <c r="G52657" s="6">
        <f t="shared" si="1649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8"/>
        <v>43835.220995370371</v>
      </c>
      <c r="G52658" s="6">
        <f t="shared" si="1649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8"/>
        <v>44136.293263888889</v>
      </c>
      <c r="G52659" s="6">
        <f t="shared" si="1649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8"/>
        <v>44044.450995370367</v>
      </c>
      <c r="G52660" s="6">
        <f t="shared" si="1649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8"/>
        <v>44136.161643518521</v>
      </c>
      <c r="G52661" s="6">
        <f t="shared" si="1649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8"/>
        <v>44013.007175925923</v>
      </c>
      <c r="G52662" s="6">
        <f t="shared" si="1649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8"/>
        <v>43983.596550925926</v>
      </c>
      <c r="G52663" s="6">
        <f t="shared" si="1649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8"/>
        <v>44076.1249537037</v>
      </c>
      <c r="G52664" s="6">
        <f t="shared" si="1649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8"/>
        <v>43922.969097222223</v>
      </c>
      <c r="G52665" s="6">
        <f t="shared" si="1649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8"/>
        <v>43983.338842592595</v>
      </c>
      <c r="G52666" s="6">
        <f t="shared" si="1649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8"/>
        <v>43984.759155092594</v>
      </c>
      <c r="G52667" s="6">
        <f t="shared" si="1649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8"/>
        <v>43922.62840277778</v>
      </c>
      <c r="G52668" s="6">
        <f t="shared" si="1649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8"/>
        <v>44136.205462962964</v>
      </c>
      <c r="G52669" s="6">
        <f t="shared" si="1649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8"/>
        <v>44044.450995370367</v>
      </c>
      <c r="G52670" s="6">
        <f t="shared" si="1649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8"/>
        <v>44166.429490740738</v>
      </c>
      <c r="G52671" s="6">
        <f t="shared" si="1649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8"/>
        <v>43983.596550925926</v>
      </c>
      <c r="G52672" s="6">
        <f t="shared" si="1649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8"/>
        <v>44013.023599537039</v>
      </c>
      <c r="G52673" s="6">
        <f t="shared" si="1649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50">VLOOKUP(D52674,J:K,2,0)</f>
        <v>44013.007175925923</v>
      </c>
      <c r="G52674" s="6">
        <f t="shared" si="1649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50"/>
        <v>43922.021249999998</v>
      </c>
      <c r="G52675" s="6">
        <f t="shared" ref="G52675:G52738" si="1651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50"/>
        <v>43891.224456018521</v>
      </c>
      <c r="G52676" s="6">
        <f t="shared" si="1651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50"/>
        <v>44044.029652777775</v>
      </c>
      <c r="G52677" s="6">
        <f t="shared" si="1651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50"/>
        <v>44136.094247685185</v>
      </c>
      <c r="G52678" s="6">
        <f t="shared" si="1651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50"/>
        <v>44105.083819444444</v>
      </c>
      <c r="G52679" s="6">
        <f t="shared" si="1651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50"/>
        <v>44075.203321759262</v>
      </c>
      <c r="G52680" s="6">
        <f t="shared" si="1651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50"/>
        <v>44136.277511574073</v>
      </c>
      <c r="G52681" s="6">
        <f t="shared" si="1651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50"/>
        <v>43891.569097222222</v>
      </c>
      <c r="G52682" s="6">
        <f t="shared" si="1651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50"/>
        <v>43891.11309027778</v>
      </c>
      <c r="G52683" s="6">
        <f t="shared" si="1651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50"/>
        <v>44105.083819444444</v>
      </c>
      <c r="G52684" s="6">
        <f t="shared" si="1651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50"/>
        <v>44137.592476851853</v>
      </c>
      <c r="G52685" s="6">
        <f t="shared" si="1651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50"/>
        <v>44076.770902777775</v>
      </c>
      <c r="G52686" s="6">
        <f t="shared" si="1651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50"/>
        <v>43922.62840277778</v>
      </c>
      <c r="G52687" s="6">
        <f t="shared" si="1651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50"/>
        <v>43862.8516087963</v>
      </c>
      <c r="G52688" s="6">
        <f t="shared" si="1651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50"/>
        <v>44136.667731481481</v>
      </c>
      <c r="G52689" s="6">
        <f t="shared" si="1651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50"/>
        <v>44136.460150462961</v>
      </c>
      <c r="G52690" s="6">
        <f t="shared" si="1651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50"/>
        <v>44136.587361111109</v>
      </c>
      <c r="G52691" s="6">
        <f t="shared" si="1651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50"/>
        <v>44136.667731481481</v>
      </c>
      <c r="G52692" s="6">
        <f t="shared" si="1651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50"/>
        <v>44044.288703703707</v>
      </c>
      <c r="G52693" s="6">
        <f t="shared" si="1651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50"/>
        <v>43835.526423611111</v>
      </c>
      <c r="G52694" s="6">
        <f t="shared" si="1651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50"/>
        <v>44045.331446759257</v>
      </c>
      <c r="G52695" s="6">
        <f t="shared" si="1651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50"/>
        <v>44136.078090277777</v>
      </c>
      <c r="G52696" s="6">
        <f t="shared" si="1651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50"/>
        <v>43891.131111111114</v>
      </c>
      <c r="G52697" s="6">
        <f t="shared" si="1651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50"/>
        <v>43983.596550925926</v>
      </c>
      <c r="G52698" s="6">
        <f t="shared" si="1651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50"/>
        <v>44105.438530092593</v>
      </c>
      <c r="G52699" s="6">
        <f t="shared" si="1651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50"/>
        <v>44014.365486111114</v>
      </c>
      <c r="G52700" s="6">
        <f t="shared" si="1651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50"/>
        <v>44136.199131944442</v>
      </c>
      <c r="G52701" s="6">
        <f t="shared" si="1651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50"/>
        <v>43983.502604166664</v>
      </c>
      <c r="G52702" s="6">
        <f t="shared" si="1651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50"/>
        <v>44075.387592592589</v>
      </c>
      <c r="G52703" s="6">
        <f t="shared" si="1651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50"/>
        <v>43891.918229166666</v>
      </c>
      <c r="G52704" s="6">
        <f t="shared" si="1651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50"/>
        <v>44013.146064814813</v>
      </c>
      <c r="G52705" s="6">
        <f t="shared" si="1651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50"/>
        <v>44137.145752314813</v>
      </c>
      <c r="G52706" s="6">
        <f t="shared" si="1651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50"/>
        <v>43952.751793981479</v>
      </c>
      <c r="G52707" s="6">
        <f t="shared" si="1651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50"/>
        <v>43923.125856481478</v>
      </c>
      <c r="G52708" s="6">
        <f t="shared" si="1651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50"/>
        <v>44013.2809837963</v>
      </c>
      <c r="G52709" s="6">
        <f t="shared" si="1651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50"/>
        <v>44044.189236111109</v>
      </c>
      <c r="G52710" s="6">
        <f t="shared" si="1651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50"/>
        <v>44105.626203703701</v>
      </c>
      <c r="G52711" s="6">
        <f t="shared" si="1651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50"/>
        <v>43952.049432870372</v>
      </c>
      <c r="G52712" s="6">
        <f t="shared" si="1651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50"/>
        <v>44166.357349537036</v>
      </c>
      <c r="G52713" s="6">
        <f t="shared" si="1651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50"/>
        <v>44166.333518518521</v>
      </c>
      <c r="G52714" s="6">
        <f t="shared" si="1651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50"/>
        <v>43922.844085648147</v>
      </c>
      <c r="G52715" s="6">
        <f t="shared" si="1651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50"/>
        <v>43983.591724537036</v>
      </c>
      <c r="G52716" s="6">
        <f t="shared" si="1651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50"/>
        <v>44013.146064814813</v>
      </c>
      <c r="G52717" s="6">
        <f t="shared" si="1651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50"/>
        <v>44136.910833333335</v>
      </c>
      <c r="G52718" s="6">
        <f t="shared" si="1651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50"/>
        <v>44013.102743055555</v>
      </c>
      <c r="G52719" s="6">
        <f t="shared" si="1651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50"/>
        <v>43862.756041666667</v>
      </c>
      <c r="G52720" s="6">
        <f t="shared" si="1651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50"/>
        <v>43922.213738425926</v>
      </c>
      <c r="G52721" s="6">
        <f t="shared" si="1651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50"/>
        <v>43862.8516087963</v>
      </c>
      <c r="G52722" s="6">
        <f t="shared" si="1651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50"/>
        <v>43984.759155092594</v>
      </c>
      <c r="G52723" s="6">
        <f t="shared" si="1651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50"/>
        <v>44105.660173611112</v>
      </c>
      <c r="G52724" s="6">
        <f t="shared" si="1651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50"/>
        <v>43983.502604166664</v>
      </c>
      <c r="G52725" s="6">
        <f t="shared" si="1651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50"/>
        <v>44137.592476851853</v>
      </c>
      <c r="G52726" s="6">
        <f t="shared" si="1651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50"/>
        <v>44137.304363425923</v>
      </c>
      <c r="G52727" s="6">
        <f t="shared" si="1651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50"/>
        <v>44044.288703703707</v>
      </c>
      <c r="G52728" s="6">
        <f t="shared" si="1651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50"/>
        <v>44166.999039351853</v>
      </c>
      <c r="G52729" s="6">
        <f t="shared" si="1651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50"/>
        <v>44075.110925925925</v>
      </c>
      <c r="G52730" s="6">
        <f t="shared" si="1651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50"/>
        <v>44014.365486111114</v>
      </c>
      <c r="G52731" s="6">
        <f t="shared" si="1651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50"/>
        <v>44075.110925925925</v>
      </c>
      <c r="G52732" s="6">
        <f t="shared" si="1651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50"/>
        <v>43983.338842592595</v>
      </c>
      <c r="G52733" s="6">
        <f t="shared" si="1651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50"/>
        <v>44076.31013888889</v>
      </c>
      <c r="G52734" s="6">
        <f t="shared" si="1651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50"/>
        <v>44166.069513888891</v>
      </c>
      <c r="G52735" s="6">
        <f t="shared" si="1651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50"/>
        <v>43891.131111111114</v>
      </c>
      <c r="G52736" s="6">
        <f t="shared" si="1651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50"/>
        <v>44075.110925925925</v>
      </c>
      <c r="G52737" s="6">
        <f t="shared" si="1651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2">VLOOKUP(D52738,J:K,2,0)</f>
        <v>43922.923217592594</v>
      </c>
      <c r="G52738" s="6">
        <f t="shared" si="1651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2"/>
        <v>44076.31013888889</v>
      </c>
      <c r="G52739" s="6">
        <f t="shared" ref="G52739:G52802" si="1653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2"/>
        <v>44136.078090277777</v>
      </c>
      <c r="G52740" s="6">
        <f t="shared" si="1653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2"/>
        <v>44075.110925925925</v>
      </c>
      <c r="G52741" s="6">
        <f t="shared" si="1653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2"/>
        <v>43922.163784722223</v>
      </c>
      <c r="G52742" s="6">
        <f t="shared" si="1653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2"/>
        <v>43983.596550925926</v>
      </c>
      <c r="G52743" s="6">
        <f t="shared" si="1653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2"/>
        <v>44137.145752314813</v>
      </c>
      <c r="G52744" s="6">
        <f t="shared" si="1653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2"/>
        <v>43983.43540509259</v>
      </c>
      <c r="G52745" s="6">
        <f t="shared" si="1653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2"/>
        <v>43832.412627314814</v>
      </c>
      <c r="G52746" s="6">
        <f t="shared" si="1653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2"/>
        <v>43833.440925925926</v>
      </c>
      <c r="G52747" s="6">
        <f t="shared" si="1653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2"/>
        <v>44044.189236111109</v>
      </c>
      <c r="G52748" s="6">
        <f t="shared" si="1653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2"/>
        <v>43952.334629629629</v>
      </c>
      <c r="G52749" s="6">
        <f t="shared" si="1653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2"/>
        <v>43922.429456018515</v>
      </c>
      <c r="G52750" s="6">
        <f t="shared" si="1653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2"/>
        <v>43891.11309027778</v>
      </c>
      <c r="G52751" s="6">
        <f t="shared" si="1653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2"/>
        <v>43952.199270833335</v>
      </c>
      <c r="G52752" s="6">
        <f t="shared" si="1653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2"/>
        <v>44015.753518518519</v>
      </c>
      <c r="G52753" s="6">
        <f t="shared" si="1653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2"/>
        <v>44166.333518518521</v>
      </c>
      <c r="G52754" s="6">
        <f t="shared" si="1653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2"/>
        <v>44075.547384259262</v>
      </c>
      <c r="G52755" s="6">
        <f t="shared" si="1653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2"/>
        <v>44137.036446759259</v>
      </c>
      <c r="G52756" s="6">
        <f t="shared" si="1653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2"/>
        <v>43985.126192129632</v>
      </c>
      <c r="G52757" s="6">
        <f t="shared" si="1653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2"/>
        <v>43833.01934027778</v>
      </c>
      <c r="G52758" s="6">
        <f t="shared" si="1653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2"/>
        <v>43891.165625000001</v>
      </c>
      <c r="G52759" s="6">
        <f t="shared" si="1653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2"/>
        <v>44167.099872685183</v>
      </c>
      <c r="G52760" s="6">
        <f t="shared" si="1653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2"/>
        <v>43833.01934027778</v>
      </c>
      <c r="G52761" s="6">
        <f t="shared" si="1653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2"/>
        <v>43831.426666666666</v>
      </c>
      <c r="G52762" s="6">
        <f t="shared" si="1653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2"/>
        <v>43985.458460648151</v>
      </c>
      <c r="G52763" s="6">
        <f t="shared" si="1653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2"/>
        <v>43833.397569444445</v>
      </c>
      <c r="G52764" s="6">
        <f t="shared" si="1653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2"/>
        <v>43952.049432870372</v>
      </c>
      <c r="G52765" s="6">
        <f t="shared" si="1653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2"/>
        <v>43891.569097222222</v>
      </c>
      <c r="G52766" s="6">
        <f t="shared" si="1653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2"/>
        <v>44136.078090277777</v>
      </c>
      <c r="G52767" s="6">
        <f t="shared" si="1653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2"/>
        <v>43922.600034722222</v>
      </c>
      <c r="G52768" s="6">
        <f t="shared" si="1653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2"/>
        <v>44137.145752314813</v>
      </c>
      <c r="G52769" s="6">
        <f t="shared" si="1653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2"/>
        <v>44013.745717592596</v>
      </c>
      <c r="G52770" s="6">
        <f t="shared" si="1653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2"/>
        <v>44013.286412037036</v>
      </c>
      <c r="G52771" s="6">
        <f t="shared" si="1653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2"/>
        <v>43891.569097222222</v>
      </c>
      <c r="G52772" s="6">
        <f t="shared" si="1653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2"/>
        <v>43984.759155092594</v>
      </c>
      <c r="G52773" s="6">
        <f t="shared" si="1653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2"/>
        <v>44166.349050925928</v>
      </c>
      <c r="G52774" s="6">
        <f t="shared" si="1653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2"/>
        <v>44166.631921296299</v>
      </c>
      <c r="G52775" s="6">
        <f t="shared" si="1653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2"/>
        <v>43891.569097222222</v>
      </c>
      <c r="G52776" s="6">
        <f t="shared" si="1653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2"/>
        <v>44044.306481481479</v>
      </c>
      <c r="G52777" s="6">
        <f t="shared" si="1653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2"/>
        <v>43831.863842592589</v>
      </c>
      <c r="G52778" s="6">
        <f t="shared" si="1653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2"/>
        <v>43923.46261574074</v>
      </c>
      <c r="G52779" s="6">
        <f t="shared" si="1653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2"/>
        <v>44044.170370370368</v>
      </c>
      <c r="G52780" s="6">
        <f t="shared" si="1653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2"/>
        <v>43891.918229166666</v>
      </c>
      <c r="G52781" s="6">
        <f t="shared" si="1653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2"/>
        <v>44166.294965277775</v>
      </c>
      <c r="G52782" s="6">
        <f t="shared" si="1653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2"/>
        <v>44166.081365740742</v>
      </c>
      <c r="G52783" s="6">
        <f t="shared" si="1653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2"/>
        <v>44013.952685185184</v>
      </c>
      <c r="G52784" s="6">
        <f t="shared" si="1653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2"/>
        <v>44075.264363425929</v>
      </c>
      <c r="G52785" s="6">
        <f t="shared" si="1653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2"/>
        <v>44076.1249537037</v>
      </c>
      <c r="G52786" s="6">
        <f t="shared" si="1653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2"/>
        <v>44075.264363425929</v>
      </c>
      <c r="G52787" s="6">
        <f t="shared" si="1653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2"/>
        <v>44044.264340277776</v>
      </c>
      <c r="G52788" s="6">
        <f t="shared" si="1653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2"/>
        <v>44105.626203703701</v>
      </c>
      <c r="G52789" s="6">
        <f t="shared" si="1653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2"/>
        <v>43863.602118055554</v>
      </c>
      <c r="G52790" s="6">
        <f t="shared" si="1653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2"/>
        <v>44075.203321759262</v>
      </c>
      <c r="G52791" s="6">
        <f t="shared" si="1653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2"/>
        <v>43832.253541666665</v>
      </c>
      <c r="G52792" s="6">
        <f t="shared" si="1653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2"/>
        <v>43835.526423611111</v>
      </c>
      <c r="G52793" s="6">
        <f t="shared" si="1653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2"/>
        <v>44166.461400462962</v>
      </c>
      <c r="G52794" s="6">
        <f t="shared" si="1653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2"/>
        <v>44136.667048611111</v>
      </c>
      <c r="G52795" s="6">
        <f t="shared" si="1653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2"/>
        <v>44106.289375</v>
      </c>
      <c r="G52796" s="6">
        <f t="shared" si="1653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2"/>
        <v>43833.741469907407</v>
      </c>
      <c r="G52797" s="6">
        <f t="shared" si="1653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2"/>
        <v>43835.526423611111</v>
      </c>
      <c r="G52798" s="6">
        <f t="shared" si="1653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2"/>
        <v>43922.844085648147</v>
      </c>
      <c r="G52799" s="6">
        <f t="shared" si="1653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2"/>
        <v>44136.910833333335</v>
      </c>
      <c r="G52800" s="6">
        <f t="shared" si="1653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2"/>
        <v>44075.203321759262</v>
      </c>
      <c r="G52801" s="6">
        <f t="shared" si="1653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4">VLOOKUP(D52802,J:K,2,0)</f>
        <v>43862.756041666667</v>
      </c>
      <c r="G52802" s="6">
        <f t="shared" si="1653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4"/>
        <v>43862.838495370372</v>
      </c>
      <c r="G52803" s="6">
        <f t="shared" ref="G52803:G52866" si="1655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4"/>
        <v>44166.357349537036</v>
      </c>
      <c r="G52804" s="6">
        <f t="shared" si="1655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4"/>
        <v>44105.054895833331</v>
      </c>
      <c r="G52805" s="6">
        <f t="shared" si="1655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4"/>
        <v>43835.220995370371</v>
      </c>
      <c r="G52806" s="6">
        <f t="shared" si="1655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4"/>
        <v>44076.31013888889</v>
      </c>
      <c r="G52807" s="6">
        <f t="shared" si="1655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4"/>
        <v>44136.078090277777</v>
      </c>
      <c r="G52808" s="6">
        <f t="shared" si="1655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4"/>
        <v>44044.76353009259</v>
      </c>
      <c r="G52809" s="6">
        <f t="shared" si="1655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4"/>
        <v>44167.099872685183</v>
      </c>
      <c r="G52810" s="6">
        <f t="shared" si="1655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4"/>
        <v>44076.770902777775</v>
      </c>
      <c r="G52811" s="6">
        <f t="shared" si="1655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4"/>
        <v>43832.858287037037</v>
      </c>
      <c r="G52812" s="6">
        <f t="shared" si="1655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4"/>
        <v>44166.401678240742</v>
      </c>
      <c r="G52813" s="6">
        <f t="shared" si="1655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4"/>
        <v>43983.596550925926</v>
      </c>
      <c r="G52814" s="6">
        <f t="shared" si="1655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4"/>
        <v>43922.163784722223</v>
      </c>
      <c r="G52815" s="6">
        <f t="shared" si="1655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4"/>
        <v>43862.029675925929</v>
      </c>
      <c r="G52816" s="6">
        <f t="shared" si="1655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4"/>
        <v>44166.401678240742</v>
      </c>
      <c r="G52817" s="6">
        <f t="shared" si="1655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4"/>
        <v>43891.160011574073</v>
      </c>
      <c r="G52818" s="6">
        <f t="shared" si="1655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4"/>
        <v>44137.036446759259</v>
      </c>
      <c r="G52819" s="6">
        <f t="shared" si="1655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4"/>
        <v>43986.256631944445</v>
      </c>
      <c r="G52820" s="6">
        <f t="shared" si="1655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4"/>
        <v>44105.083819444444</v>
      </c>
      <c r="G52821" s="6">
        <f t="shared" si="1655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4"/>
        <v>44137.493807870371</v>
      </c>
      <c r="G52822" s="6">
        <f t="shared" si="1655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4"/>
        <v>44167.375254629631</v>
      </c>
      <c r="G52823" s="6">
        <f t="shared" si="1655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4"/>
        <v>43952.977141203701</v>
      </c>
      <c r="G52824" s="6">
        <f t="shared" si="1655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4"/>
        <v>44015.753518518519</v>
      </c>
      <c r="G52825" s="6">
        <f t="shared" si="1655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4"/>
        <v>44105.430879629632</v>
      </c>
      <c r="G52826" s="6">
        <f t="shared" si="1655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4"/>
        <v>43838.476377314815</v>
      </c>
      <c r="G52827" s="6">
        <f t="shared" si="1655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4"/>
        <v>44015.753518518519</v>
      </c>
      <c r="G52828" s="6">
        <f t="shared" si="1655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4"/>
        <v>44076.1249537037</v>
      </c>
      <c r="G52829" s="6">
        <f t="shared" si="1655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4"/>
        <v>44136.293263888889</v>
      </c>
      <c r="G52830" s="6">
        <f t="shared" si="1655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4"/>
        <v>43891.165625000001</v>
      </c>
      <c r="G52831" s="6">
        <f t="shared" si="1655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4"/>
        <v>44136.078090277777</v>
      </c>
      <c r="G52832" s="6">
        <f t="shared" si="1655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4"/>
        <v>44106.289375</v>
      </c>
      <c r="G52833" s="6">
        <f t="shared" si="1655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4"/>
        <v>43922.923217592594</v>
      </c>
      <c r="G52834" s="6">
        <f t="shared" si="1655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4"/>
        <v>44045.331446759257</v>
      </c>
      <c r="G52835" s="6">
        <f t="shared" si="1655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4"/>
        <v>43922.838472222225</v>
      </c>
      <c r="G52836" s="6">
        <f t="shared" si="1655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4"/>
        <v>44105.054895833331</v>
      </c>
      <c r="G52837" s="6">
        <f t="shared" si="1655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4"/>
        <v>44136.587361111109</v>
      </c>
      <c r="G52838" s="6">
        <f t="shared" si="1655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4"/>
        <v>44166.169814814813</v>
      </c>
      <c r="G52839" s="6">
        <f t="shared" si="1655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4"/>
        <v>43983.43540509259</v>
      </c>
      <c r="G52840" s="6">
        <f t="shared" si="1655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4"/>
        <v>43923.46261574074</v>
      </c>
      <c r="G52841" s="6">
        <f t="shared" si="1655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4"/>
        <v>43891.070462962962</v>
      </c>
      <c r="G52842" s="6">
        <f t="shared" si="1655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4"/>
        <v>44167.442152777781</v>
      </c>
      <c r="G52843" s="6">
        <f t="shared" si="1655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4"/>
        <v>43891.569097222222</v>
      </c>
      <c r="G52844" s="6">
        <f t="shared" si="1655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4"/>
        <v>44044.350624999999</v>
      </c>
      <c r="G52845" s="6">
        <f t="shared" si="1655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4"/>
        <v>44077.792245370372</v>
      </c>
      <c r="G52846" s="6">
        <f t="shared" si="1655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4"/>
        <v>44105.154143518521</v>
      </c>
      <c r="G52847" s="6">
        <f t="shared" si="1655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4"/>
        <v>44136.537280092591</v>
      </c>
      <c r="G52848" s="6">
        <f t="shared" si="1655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4"/>
        <v>43835.526423611111</v>
      </c>
      <c r="G52849" s="6">
        <f t="shared" si="1655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4"/>
        <v>44044.635451388887</v>
      </c>
      <c r="G52850" s="6">
        <f t="shared" si="1655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4"/>
        <v>44075.110925925925</v>
      </c>
      <c r="G52851" s="6">
        <f t="shared" si="1655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4"/>
        <v>44075.211076388892</v>
      </c>
      <c r="G52852" s="6">
        <f t="shared" si="1655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4"/>
        <v>44045.000092592592</v>
      </c>
      <c r="G52853" s="6">
        <f t="shared" si="1655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4"/>
        <v>44137.304363425923</v>
      </c>
      <c r="G52854" s="6">
        <f t="shared" si="1655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4"/>
        <v>44136.688506944447</v>
      </c>
      <c r="G52855" s="6">
        <f t="shared" si="1655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4"/>
        <v>43923.047071759262</v>
      </c>
      <c r="G52856" s="6">
        <f t="shared" si="1655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4"/>
        <v>44013.2809837963</v>
      </c>
      <c r="G52857" s="6">
        <f t="shared" si="1655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4"/>
        <v>44166.999039351853</v>
      </c>
      <c r="G52858" s="6">
        <f t="shared" si="1655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4"/>
        <v>44044.264340277776</v>
      </c>
      <c r="G52859" s="6">
        <f t="shared" si="1655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4"/>
        <v>44166.53392361111</v>
      </c>
      <c r="G52860" s="6">
        <f t="shared" si="1655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4"/>
        <v>43835.220995370371</v>
      </c>
      <c r="G52861" s="6">
        <f t="shared" si="1655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4"/>
        <v>44136.620497685188</v>
      </c>
      <c r="G52862" s="6">
        <f t="shared" si="1655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4"/>
        <v>44075.447638888887</v>
      </c>
      <c r="G52863" s="6">
        <f t="shared" si="1655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4"/>
        <v>43891.025983796295</v>
      </c>
      <c r="G52864" s="6">
        <f t="shared" si="1655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4"/>
        <v>43922.45652777778</v>
      </c>
      <c r="G52865" s="6">
        <f t="shared" si="1655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6">VLOOKUP(D52866,J:K,2,0)</f>
        <v>44075.387592592589</v>
      </c>
      <c r="G52866" s="6">
        <f t="shared" si="1655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6"/>
        <v>43983.43540509259</v>
      </c>
      <c r="G52867" s="6">
        <f t="shared" ref="G52867:G52930" si="1657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6"/>
        <v>43891.165625000001</v>
      </c>
      <c r="G52868" s="6">
        <f t="shared" si="1657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6"/>
        <v>43922.195034722223</v>
      </c>
      <c r="G52869" s="6">
        <f t="shared" si="1657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6"/>
        <v>44075.211076388892</v>
      </c>
      <c r="G52870" s="6">
        <f t="shared" si="1657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6"/>
        <v>44075.480567129627</v>
      </c>
      <c r="G52871" s="6">
        <f t="shared" si="1657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6"/>
        <v>43891.11309027778</v>
      </c>
      <c r="G52872" s="6">
        <f t="shared" si="1657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6"/>
        <v>43838.476377314815</v>
      </c>
      <c r="G52873" s="6">
        <f t="shared" si="1657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6"/>
        <v>44105.660173611112</v>
      </c>
      <c r="G52874" s="6">
        <f t="shared" si="1657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6"/>
        <v>44105.618298611109</v>
      </c>
      <c r="G52875" s="6">
        <f t="shared" si="1657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6"/>
        <v>43833.440925925926</v>
      </c>
      <c r="G52876" s="6">
        <f t="shared" si="1657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6"/>
        <v>43922.213738425926</v>
      </c>
      <c r="G52877" s="6">
        <f t="shared" si="1657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6"/>
        <v>43891.131111111114</v>
      </c>
      <c r="G52878" s="6">
        <f t="shared" si="1657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6"/>
        <v>43983.338842592595</v>
      </c>
      <c r="G52879" s="6">
        <f t="shared" si="1657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6"/>
        <v>44105.00309027778</v>
      </c>
      <c r="G52880" s="6">
        <f t="shared" si="1657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6"/>
        <v>43983.591724537036</v>
      </c>
      <c r="G52881" s="6">
        <f t="shared" si="1657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6"/>
        <v>44166.069513888891</v>
      </c>
      <c r="G52882" s="6">
        <f t="shared" si="1657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6"/>
        <v>43983.338842592595</v>
      </c>
      <c r="G52883" s="6">
        <f t="shared" si="1657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6"/>
        <v>43952.033032407409</v>
      </c>
      <c r="G52884" s="6">
        <f t="shared" si="1657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6"/>
        <v>44136.287256944444</v>
      </c>
      <c r="G52885" s="6">
        <f t="shared" si="1657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6"/>
        <v>43922.021249999998</v>
      </c>
      <c r="G52886" s="6">
        <f t="shared" si="1657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6"/>
        <v>43833.01934027778</v>
      </c>
      <c r="G52887" s="6">
        <f t="shared" si="1657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6"/>
        <v>44136.682789351849</v>
      </c>
      <c r="G52888" s="6">
        <f t="shared" si="1657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6"/>
        <v>44167.584826388891</v>
      </c>
      <c r="G52889" s="6">
        <f t="shared" si="1657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6"/>
        <v>43952.199270833335</v>
      </c>
      <c r="G52890" s="6">
        <f t="shared" si="1657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6"/>
        <v>44075.480567129627</v>
      </c>
      <c r="G52891" s="6">
        <f t="shared" si="1657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6"/>
        <v>43922.334780092591</v>
      </c>
      <c r="G52892" s="6">
        <f t="shared" si="1657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6"/>
        <v>43923.125856481478</v>
      </c>
      <c r="G52893" s="6">
        <f t="shared" si="1657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6"/>
        <v>44044.635451388887</v>
      </c>
      <c r="G52894" s="6">
        <f t="shared" si="1657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6"/>
        <v>44136.620497685188</v>
      </c>
      <c r="G52895" s="6">
        <f t="shared" si="1657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6"/>
        <v>44045.331446759257</v>
      </c>
      <c r="G52896" s="6">
        <f t="shared" si="1657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6"/>
        <v>44166.238379629627</v>
      </c>
      <c r="G52897" s="6">
        <f t="shared" si="1657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6"/>
        <v>43891.224456018521</v>
      </c>
      <c r="G52898" s="6">
        <f t="shared" si="1657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6"/>
        <v>44167.375254629631</v>
      </c>
      <c r="G52899" s="6">
        <f t="shared" si="1657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6"/>
        <v>44136.161643518521</v>
      </c>
      <c r="G52900" s="6">
        <f t="shared" si="1657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6"/>
        <v>44013.007175925923</v>
      </c>
      <c r="G52901" s="6">
        <f t="shared" si="1657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6"/>
        <v>43923.46261574074</v>
      </c>
      <c r="G52902" s="6">
        <f t="shared" si="1657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6"/>
        <v>44136.205462962964</v>
      </c>
      <c r="G52903" s="6">
        <f t="shared" si="1657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6"/>
        <v>44044.306481481479</v>
      </c>
      <c r="G52904" s="6">
        <f t="shared" si="1657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6"/>
        <v>44045.331446759257</v>
      </c>
      <c r="G52905" s="6">
        <f t="shared" si="1657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6"/>
        <v>44166.349050925928</v>
      </c>
      <c r="G52906" s="6">
        <f t="shared" si="1657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6"/>
        <v>44105.466736111113</v>
      </c>
      <c r="G52907" s="6">
        <f t="shared" si="1657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6"/>
        <v>43923.047071759262</v>
      </c>
      <c r="G52908" s="6">
        <f t="shared" si="1657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6"/>
        <v>43922.62840277778</v>
      </c>
      <c r="G52909" s="6">
        <f t="shared" si="1657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6"/>
        <v>43983.338842592595</v>
      </c>
      <c r="G52910" s="6">
        <f t="shared" si="1657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6"/>
        <v>43983.628136574072</v>
      </c>
      <c r="G52911" s="6">
        <f t="shared" si="1657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6"/>
        <v>44075.547384259262</v>
      </c>
      <c r="G52912" s="6">
        <f t="shared" si="1657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6"/>
        <v>43835.526423611111</v>
      </c>
      <c r="G52913" s="6">
        <f t="shared" si="1657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6"/>
        <v>44075.480567129627</v>
      </c>
      <c r="G52914" s="6">
        <f t="shared" si="1657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6"/>
        <v>43863.602118055554</v>
      </c>
      <c r="G52915" s="6">
        <f t="shared" si="1657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6"/>
        <v>44045.843321759261</v>
      </c>
      <c r="G52916" s="6">
        <f t="shared" si="1657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6"/>
        <v>44136.460150462961</v>
      </c>
      <c r="G52917" s="6">
        <f t="shared" si="1657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6"/>
        <v>44013.745717592596</v>
      </c>
      <c r="G52918" s="6">
        <f t="shared" si="1657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6"/>
        <v>44136.615451388891</v>
      </c>
      <c r="G52919" s="6">
        <f t="shared" si="1657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6"/>
        <v>43891.025983796295</v>
      </c>
      <c r="G52920" s="6">
        <f t="shared" si="1657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6"/>
        <v>44166.069513888891</v>
      </c>
      <c r="G52921" s="6">
        <f t="shared" si="1657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6"/>
        <v>44136.118472222224</v>
      </c>
      <c r="G52922" s="6">
        <f t="shared" si="1657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6"/>
        <v>44136.094247685185</v>
      </c>
      <c r="G52923" s="6">
        <f t="shared" si="1657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6"/>
        <v>44136.099861111114</v>
      </c>
      <c r="G52924" s="6">
        <f t="shared" si="1657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6"/>
        <v>43922.844085648147</v>
      </c>
      <c r="G52925" s="6">
        <f t="shared" si="1657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6"/>
        <v>44167.584826388891</v>
      </c>
      <c r="G52926" s="6">
        <f t="shared" si="1657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6"/>
        <v>44044.098761574074</v>
      </c>
      <c r="G52927" s="6">
        <f t="shared" si="1657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6"/>
        <v>44136.620497685188</v>
      </c>
      <c r="G52928" s="6">
        <f t="shared" si="1657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6"/>
        <v>44075.480567129627</v>
      </c>
      <c r="G52929" s="6">
        <f t="shared" si="1657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8">VLOOKUP(D52930,J:K,2,0)</f>
        <v>43922.017361111109</v>
      </c>
      <c r="G52930" s="6">
        <f t="shared" si="1657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8"/>
        <v>44166.349050925928</v>
      </c>
      <c r="G52931" s="6">
        <f t="shared" ref="G52931:G52994" si="1659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8"/>
        <v>44166.575787037036</v>
      </c>
      <c r="G52932" s="6">
        <f t="shared" si="1659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8"/>
        <v>43892.460312499999</v>
      </c>
      <c r="G52933" s="6">
        <f t="shared" si="1659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8"/>
        <v>43952.029305555552</v>
      </c>
      <c r="G52934" s="6">
        <f t="shared" si="1659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8"/>
        <v>43922.844085648147</v>
      </c>
      <c r="G52935" s="6">
        <f t="shared" si="1659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8"/>
        <v>44045.331446759257</v>
      </c>
      <c r="G52936" s="6">
        <f t="shared" si="1659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8"/>
        <v>44076.571203703701</v>
      </c>
      <c r="G52937" s="6">
        <f t="shared" si="1659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8"/>
        <v>43833.01934027778</v>
      </c>
      <c r="G52938" s="6">
        <f t="shared" si="1659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8"/>
        <v>43922.45652777778</v>
      </c>
      <c r="G52939" s="6">
        <f t="shared" si="1659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8"/>
        <v>43862.03502314815</v>
      </c>
      <c r="G52940" s="6">
        <f t="shared" si="1659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8"/>
        <v>44106.289375</v>
      </c>
      <c r="G52941" s="6">
        <f t="shared" si="1659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8"/>
        <v>43952.029305555552</v>
      </c>
      <c r="G52942" s="6">
        <f t="shared" si="1659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8"/>
        <v>43984.759155092594</v>
      </c>
      <c r="G52943" s="6">
        <f t="shared" si="1659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8"/>
        <v>43922.334780092591</v>
      </c>
      <c r="G52944" s="6">
        <f t="shared" si="1659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8"/>
        <v>43922.45652777778</v>
      </c>
      <c r="G52945" s="6">
        <f t="shared" si="1659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8"/>
        <v>44136.287256944444</v>
      </c>
      <c r="G52946" s="6">
        <f t="shared" si="1659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8"/>
        <v>44044.189236111109</v>
      </c>
      <c r="G52947" s="6">
        <f t="shared" si="1659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8"/>
        <v>44105.618298611109</v>
      </c>
      <c r="G52948" s="6">
        <f t="shared" si="1659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8"/>
        <v>44076.571203703701</v>
      </c>
      <c r="G52949" s="6">
        <f t="shared" si="1659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8"/>
        <v>43891.569097222222</v>
      </c>
      <c r="G52950" s="6">
        <f t="shared" si="1659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8"/>
        <v>43838.476377314815</v>
      </c>
      <c r="G52951" s="6">
        <f t="shared" si="1659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8"/>
        <v>44166.169814814813</v>
      </c>
      <c r="G52952" s="6">
        <f t="shared" si="1659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8"/>
        <v>43891.025983796295</v>
      </c>
      <c r="G52953" s="6">
        <f t="shared" si="1659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8"/>
        <v>44044.821122685185</v>
      </c>
      <c r="G52954" s="6">
        <f t="shared" si="1659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8"/>
        <v>43986.256631944445</v>
      </c>
      <c r="G52955" s="6">
        <f t="shared" si="1659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8"/>
        <v>43952.029305555552</v>
      </c>
      <c r="G52956" s="6">
        <f t="shared" si="1659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8"/>
        <v>43838.476377314815</v>
      </c>
      <c r="G52957" s="6">
        <f t="shared" si="1659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8"/>
        <v>44136.667048611111</v>
      </c>
      <c r="G52958" s="6">
        <f t="shared" si="1659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8"/>
        <v>44136.078090277777</v>
      </c>
      <c r="G52959" s="6">
        <f t="shared" si="1659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8"/>
        <v>44044.821122685185</v>
      </c>
      <c r="G52960" s="6">
        <f t="shared" si="1659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8"/>
        <v>44166.461400462962</v>
      </c>
      <c r="G52961" s="6">
        <f t="shared" si="1659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8"/>
        <v>44045.000092592592</v>
      </c>
      <c r="G52962" s="6">
        <f t="shared" si="1659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8"/>
        <v>44075.447638888887</v>
      </c>
      <c r="G52963" s="6">
        <f t="shared" si="1659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8"/>
        <v>43891.025983796295</v>
      </c>
      <c r="G52964" s="6">
        <f t="shared" si="1659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8"/>
        <v>43984.759155092594</v>
      </c>
      <c r="G52965" s="6">
        <f t="shared" si="1659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8"/>
        <v>44105.466736111113</v>
      </c>
      <c r="G52966" s="6">
        <f t="shared" si="1659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8"/>
        <v>44166.401678240742</v>
      </c>
      <c r="G52967" s="6">
        <f t="shared" si="1659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8"/>
        <v>44014.365486111114</v>
      </c>
      <c r="G52968" s="6">
        <f t="shared" si="1659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8"/>
        <v>44136.470231481479</v>
      </c>
      <c r="G52969" s="6">
        <f t="shared" si="1659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8"/>
        <v>43985.126192129632</v>
      </c>
      <c r="G52970" s="6">
        <f t="shared" si="1659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8"/>
        <v>44076.168495370373</v>
      </c>
      <c r="G52971" s="6">
        <f t="shared" si="1659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8"/>
        <v>44136.118472222224</v>
      </c>
      <c r="G52972" s="6">
        <f t="shared" si="1659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8"/>
        <v>43952.334629629629</v>
      </c>
      <c r="G52973" s="6">
        <f t="shared" si="1659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8"/>
        <v>43983.338842592595</v>
      </c>
      <c r="G52974" s="6">
        <f t="shared" si="1659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8"/>
        <v>44045.819884259261</v>
      </c>
      <c r="G52975" s="6">
        <f t="shared" si="1659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8"/>
        <v>44136.287256944444</v>
      </c>
      <c r="G52976" s="6">
        <f t="shared" si="1659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8"/>
        <v>43833.741469907407</v>
      </c>
      <c r="G52977" s="6">
        <f t="shared" si="1659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8"/>
        <v>44136.099861111114</v>
      </c>
      <c r="G52978" s="6">
        <f t="shared" si="1659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8"/>
        <v>44166.357349537036</v>
      </c>
      <c r="G52979" s="6">
        <f t="shared" si="1659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8"/>
        <v>44166.294965277775</v>
      </c>
      <c r="G52980" s="6">
        <f t="shared" si="1659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8"/>
        <v>44167.442152777781</v>
      </c>
      <c r="G52981" s="6">
        <f t="shared" si="1659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8"/>
        <v>44013.745717592596</v>
      </c>
      <c r="G52982" s="6">
        <f t="shared" si="1659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8"/>
        <v>44105.534861111111</v>
      </c>
      <c r="G52983" s="6">
        <f t="shared" si="1659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8"/>
        <v>44075.111851851849</v>
      </c>
      <c r="G52984" s="6">
        <f t="shared" si="1659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8"/>
        <v>43922.213738425926</v>
      </c>
      <c r="G52985" s="6">
        <f t="shared" si="1659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8"/>
        <v>43836.127511574072</v>
      </c>
      <c r="G52986" s="6">
        <f t="shared" si="1659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8"/>
        <v>44136.587361111109</v>
      </c>
      <c r="G52987" s="6">
        <f t="shared" si="1659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8"/>
        <v>43983.596550925926</v>
      </c>
      <c r="G52988" s="6">
        <f t="shared" si="1659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8"/>
        <v>43891.11309027778</v>
      </c>
      <c r="G52989" s="6">
        <f t="shared" si="1659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8"/>
        <v>44136.153078703705</v>
      </c>
      <c r="G52990" s="6">
        <f t="shared" si="1659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8"/>
        <v>44075.547384259262</v>
      </c>
      <c r="G52991" s="6">
        <f t="shared" si="1659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8"/>
        <v>44136.118472222224</v>
      </c>
      <c r="G52992" s="6">
        <f t="shared" si="1659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8"/>
        <v>43922.62840277778</v>
      </c>
      <c r="G52993" s="6">
        <f t="shared" si="1659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60">VLOOKUP(D52994,J:K,2,0)</f>
        <v>43984.405729166669</v>
      </c>
      <c r="G52994" s="6">
        <f t="shared" si="1659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60"/>
        <v>43983.320763888885</v>
      </c>
      <c r="G52995" s="6">
        <f t="shared" ref="G52995:G53058" si="1661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60"/>
        <v>44077.792245370372</v>
      </c>
      <c r="G52996" s="6">
        <f t="shared" si="1661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60"/>
        <v>43835.220995370371</v>
      </c>
      <c r="G52997" s="6">
        <f t="shared" si="1661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60"/>
        <v>43891.224456018521</v>
      </c>
      <c r="G52998" s="6">
        <f t="shared" si="1661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60"/>
        <v>43891.11309027778</v>
      </c>
      <c r="G52999" s="6">
        <f t="shared" si="1661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60"/>
        <v>44136.078090277777</v>
      </c>
      <c r="G53000" s="6">
        <f t="shared" si="1661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60"/>
        <v>44136.667048611111</v>
      </c>
      <c r="G53001" s="6">
        <f t="shared" si="1661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60"/>
        <v>44075.811689814815</v>
      </c>
      <c r="G53002" s="6">
        <f t="shared" si="1661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60"/>
        <v>43833.397569444445</v>
      </c>
      <c r="G53003" s="6">
        <f t="shared" si="1661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60"/>
        <v>44166.169814814813</v>
      </c>
      <c r="G53004" s="6">
        <f t="shared" si="1661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60"/>
        <v>43891.165625000001</v>
      </c>
      <c r="G53005" s="6">
        <f t="shared" si="1661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60"/>
        <v>44044.127384259256</v>
      </c>
      <c r="G53006" s="6">
        <f t="shared" si="1661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60"/>
        <v>43836.127511574072</v>
      </c>
      <c r="G53007" s="6">
        <f t="shared" si="1661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60"/>
        <v>43952.029305555552</v>
      </c>
      <c r="G53008" s="6">
        <f t="shared" si="1661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60"/>
        <v>44136.587361111109</v>
      </c>
      <c r="G53009" s="6">
        <f t="shared" si="1661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60"/>
        <v>44044.189236111109</v>
      </c>
      <c r="G53010" s="6">
        <f t="shared" si="1661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60"/>
        <v>43922.969097222223</v>
      </c>
      <c r="G53011" s="6">
        <f t="shared" si="1661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60"/>
        <v>44167.099872685183</v>
      </c>
      <c r="G53012" s="6">
        <f t="shared" si="1661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60"/>
        <v>44136.460150462961</v>
      </c>
      <c r="G53013" s="6">
        <f t="shared" si="1661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60"/>
        <v>43983.338842592595</v>
      </c>
      <c r="G53014" s="6">
        <f t="shared" si="1661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60"/>
        <v>43862.03502314815</v>
      </c>
      <c r="G53015" s="6">
        <f t="shared" si="1661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60"/>
        <v>43983.649594907409</v>
      </c>
      <c r="G53016" s="6">
        <f t="shared" si="1661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60"/>
        <v>43863.602118055554</v>
      </c>
      <c r="G53017" s="6">
        <f t="shared" si="1661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60"/>
        <v>44166.401678240742</v>
      </c>
      <c r="G53018" s="6">
        <f t="shared" si="1661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60"/>
        <v>44136.094247685185</v>
      </c>
      <c r="G53019" s="6">
        <f t="shared" si="1661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60"/>
        <v>44136.293263888889</v>
      </c>
      <c r="G53020" s="6">
        <f t="shared" si="1661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60"/>
        <v>44166.999039351853</v>
      </c>
      <c r="G53021" s="6">
        <f t="shared" si="1661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60"/>
        <v>43891.105428240742</v>
      </c>
      <c r="G53022" s="6">
        <f t="shared" si="1661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60"/>
        <v>43983.338842592595</v>
      </c>
      <c r="G53023" s="6">
        <f t="shared" si="1661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60"/>
        <v>43891.105428240742</v>
      </c>
      <c r="G53024" s="6">
        <f t="shared" si="1661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60"/>
        <v>44166.069513888891</v>
      </c>
      <c r="G53025" s="6">
        <f t="shared" si="1661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60"/>
        <v>43892.460312499999</v>
      </c>
      <c r="G53026" s="6">
        <f t="shared" si="1661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60"/>
        <v>44136.910833333335</v>
      </c>
      <c r="G53027" s="6">
        <f t="shared" si="1661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60"/>
        <v>44076.014999999999</v>
      </c>
      <c r="G53028" s="6">
        <f t="shared" si="1661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60"/>
        <v>43862.03502314815</v>
      </c>
      <c r="G53029" s="6">
        <f t="shared" si="1661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60"/>
        <v>44076.1249537037</v>
      </c>
      <c r="G53030" s="6">
        <f t="shared" si="1661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60"/>
        <v>43952.751793981479</v>
      </c>
      <c r="G53031" s="6">
        <f t="shared" si="1661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60"/>
        <v>43983.628136574072</v>
      </c>
      <c r="G53032" s="6">
        <f t="shared" si="1661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60"/>
        <v>43922.844085648147</v>
      </c>
      <c r="G53033" s="6">
        <f t="shared" si="1661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60"/>
        <v>43952.977141203701</v>
      </c>
      <c r="G53034" s="6">
        <f t="shared" si="1661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60"/>
        <v>43891.131111111114</v>
      </c>
      <c r="G53035" s="6">
        <f t="shared" si="1661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60"/>
        <v>43985.458460648151</v>
      </c>
      <c r="G53036" s="6">
        <f t="shared" si="1661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60"/>
        <v>44076.571203703701</v>
      </c>
      <c r="G53037" s="6">
        <f t="shared" si="1661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60"/>
        <v>44136.667731481481</v>
      </c>
      <c r="G53038" s="6">
        <f t="shared" si="1661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60"/>
        <v>43984.405729166669</v>
      </c>
      <c r="G53039" s="6">
        <f t="shared" si="1661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60"/>
        <v>43952.751793981479</v>
      </c>
      <c r="G53040" s="6">
        <f t="shared" si="1661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60"/>
        <v>43983.338842592595</v>
      </c>
      <c r="G53041" s="6">
        <f t="shared" si="1661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60"/>
        <v>44044.76353009259</v>
      </c>
      <c r="G53042" s="6">
        <f t="shared" si="1661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60"/>
        <v>43952.015902777777</v>
      </c>
      <c r="G53043" s="6">
        <f t="shared" si="1661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60"/>
        <v>44166.349050925928</v>
      </c>
      <c r="G53044" s="6">
        <f t="shared" si="1661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60"/>
        <v>44136.293263888889</v>
      </c>
      <c r="G53045" s="6">
        <f t="shared" si="1661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60"/>
        <v>43952.029305555552</v>
      </c>
      <c r="G53046" s="6">
        <f t="shared" si="1661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60"/>
        <v>44044.189236111109</v>
      </c>
      <c r="G53047" s="6">
        <f t="shared" si="1661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60"/>
        <v>43983.320763888885</v>
      </c>
      <c r="G53048" s="6">
        <f t="shared" si="1661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60"/>
        <v>43862.029675925929</v>
      </c>
      <c r="G53049" s="6">
        <f t="shared" si="1661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60"/>
        <v>43983.338842592595</v>
      </c>
      <c r="G53050" s="6">
        <f t="shared" si="1661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60"/>
        <v>43831.863842592589</v>
      </c>
      <c r="G53051" s="6">
        <f t="shared" si="1661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60"/>
        <v>44075.110925925925</v>
      </c>
      <c r="G53052" s="6">
        <f t="shared" si="1661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60"/>
        <v>43952.977141203701</v>
      </c>
      <c r="G53053" s="6">
        <f t="shared" si="1661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60"/>
        <v>44075.203321759262</v>
      </c>
      <c r="G53054" s="6">
        <f t="shared" si="1661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60"/>
        <v>44136.615451388891</v>
      </c>
      <c r="G53055" s="6">
        <f t="shared" si="1661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60"/>
        <v>43952.199270833335</v>
      </c>
      <c r="G53056" s="6">
        <f t="shared" si="1661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60"/>
        <v>44044.306481481479</v>
      </c>
      <c r="G53057" s="6">
        <f t="shared" si="1661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2">VLOOKUP(D53058,J:K,2,0)</f>
        <v>44166.081365740742</v>
      </c>
      <c r="G53058" s="6">
        <f t="shared" si="1661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2"/>
        <v>43952.029305555552</v>
      </c>
      <c r="G53059" s="6">
        <f t="shared" ref="G53059:G53122" si="1663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2"/>
        <v>43831.863842592589</v>
      </c>
      <c r="G53060" s="6">
        <f t="shared" si="1663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2"/>
        <v>43952.029305555552</v>
      </c>
      <c r="G53061" s="6">
        <f t="shared" si="1663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2"/>
        <v>44136.003217592595</v>
      </c>
      <c r="G53062" s="6">
        <f t="shared" si="1663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2"/>
        <v>43922.429456018515</v>
      </c>
      <c r="G53063" s="6">
        <f t="shared" si="1663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2"/>
        <v>43952.049432870372</v>
      </c>
      <c r="G53064" s="6">
        <f t="shared" si="1663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2"/>
        <v>43832.876203703701</v>
      </c>
      <c r="G53065" s="6">
        <f t="shared" si="1663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2"/>
        <v>44075.811689814815</v>
      </c>
      <c r="G53066" s="6">
        <f t="shared" si="1663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2"/>
        <v>44105.534861111111</v>
      </c>
      <c r="G53067" s="6">
        <f t="shared" si="1663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2"/>
        <v>44166.294965277775</v>
      </c>
      <c r="G53068" s="6">
        <f t="shared" si="1663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2"/>
        <v>44076.770902777775</v>
      </c>
      <c r="G53069" s="6">
        <f t="shared" si="1663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2"/>
        <v>44044.264340277776</v>
      </c>
      <c r="G53070" s="6">
        <f t="shared" si="1663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2"/>
        <v>44044.029652777775</v>
      </c>
      <c r="G53071" s="6">
        <f t="shared" si="1663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2"/>
        <v>44136.078090277777</v>
      </c>
      <c r="G53072" s="6">
        <f t="shared" si="1663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2"/>
        <v>44106.289375</v>
      </c>
      <c r="G53073" s="6">
        <f t="shared" si="1663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2"/>
        <v>43986.256631944445</v>
      </c>
      <c r="G53074" s="6">
        <f t="shared" si="1663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2"/>
        <v>43952.029305555552</v>
      </c>
      <c r="G53075" s="6">
        <f t="shared" si="1663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2"/>
        <v>44167.584826388891</v>
      </c>
      <c r="G53076" s="6">
        <f t="shared" si="1663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2"/>
        <v>44136.118472222224</v>
      </c>
      <c r="G53077" s="6">
        <f t="shared" si="1663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2"/>
        <v>44044.189236111109</v>
      </c>
      <c r="G53078" s="6">
        <f t="shared" si="1663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2"/>
        <v>44166.034872685188</v>
      </c>
      <c r="G53079" s="6">
        <f t="shared" si="1663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2"/>
        <v>43922.969097222223</v>
      </c>
      <c r="G53080" s="6">
        <f t="shared" si="1663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2"/>
        <v>44075.111851851849</v>
      </c>
      <c r="G53081" s="6">
        <f t="shared" si="1663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2"/>
        <v>43953.841516203705</v>
      </c>
      <c r="G53082" s="6">
        <f t="shared" si="1663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2"/>
        <v>44166.349050925928</v>
      </c>
      <c r="G53083" s="6">
        <f t="shared" si="1663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2"/>
        <v>44136.688506944447</v>
      </c>
      <c r="G53084" s="6">
        <f t="shared" si="1663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2"/>
        <v>43952.033032407409</v>
      </c>
      <c r="G53085" s="6">
        <f t="shared" si="1663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2"/>
        <v>44136.688506944447</v>
      </c>
      <c r="G53086" s="6">
        <f t="shared" si="1663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2"/>
        <v>44105.00309027778</v>
      </c>
      <c r="G53087" s="6">
        <f t="shared" si="1663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2"/>
        <v>43862.8516087963</v>
      </c>
      <c r="G53088" s="6">
        <f t="shared" si="1663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2"/>
        <v>44136.205462962964</v>
      </c>
      <c r="G53089" s="6">
        <f t="shared" si="1663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2"/>
        <v>44013.007175925923</v>
      </c>
      <c r="G53090" s="6">
        <f t="shared" si="1663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2"/>
        <v>44075.387592592589</v>
      </c>
      <c r="G53091" s="6">
        <f t="shared" si="1663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2"/>
        <v>43984.759155092594</v>
      </c>
      <c r="G53092" s="6">
        <f t="shared" si="1663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2"/>
        <v>44136.460150462961</v>
      </c>
      <c r="G53093" s="6">
        <f t="shared" si="1663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2"/>
        <v>44044.288703703707</v>
      </c>
      <c r="G53094" s="6">
        <f t="shared" si="1663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2"/>
        <v>44105.534861111111</v>
      </c>
      <c r="G53095" s="6">
        <f t="shared" si="1663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2"/>
        <v>44075.447638888887</v>
      </c>
      <c r="G53096" s="6">
        <f t="shared" si="1663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2"/>
        <v>44014.365486111114</v>
      </c>
      <c r="G53097" s="6">
        <f t="shared" si="1663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2"/>
        <v>43922.163784722223</v>
      </c>
      <c r="G53098" s="6">
        <f t="shared" si="1663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2"/>
        <v>44136.078090277777</v>
      </c>
      <c r="G53099" s="6">
        <f t="shared" si="1663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2"/>
        <v>43923.152268518519</v>
      </c>
      <c r="G53100" s="6">
        <f t="shared" si="1663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2"/>
        <v>44013.2809837963</v>
      </c>
      <c r="G53101" s="6">
        <f t="shared" si="1663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2"/>
        <v>44044.821122685185</v>
      </c>
      <c r="G53102" s="6">
        <f t="shared" si="1663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2"/>
        <v>43835.019953703704</v>
      </c>
      <c r="G53103" s="6">
        <f t="shared" si="1663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2"/>
        <v>44044.635451388887</v>
      </c>
      <c r="G53104" s="6">
        <f t="shared" si="1663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2"/>
        <v>43952.016840277778</v>
      </c>
      <c r="G53105" s="6">
        <f t="shared" si="1663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2"/>
        <v>43891.105428240742</v>
      </c>
      <c r="G53106" s="6">
        <f t="shared" si="1663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2"/>
        <v>43832.876203703701</v>
      </c>
      <c r="G53107" s="6">
        <f t="shared" si="1663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2"/>
        <v>43952.199270833335</v>
      </c>
      <c r="G53108" s="6">
        <f t="shared" si="1663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2"/>
        <v>44166.349050925928</v>
      </c>
      <c r="G53109" s="6">
        <f t="shared" si="1663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2"/>
        <v>44045.331446759257</v>
      </c>
      <c r="G53110" s="6">
        <f t="shared" si="1663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2"/>
        <v>44075.263368055559</v>
      </c>
      <c r="G53111" s="6">
        <f t="shared" si="1663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2"/>
        <v>44105.534861111111</v>
      </c>
      <c r="G53112" s="6">
        <f t="shared" si="1663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2"/>
        <v>44166.53392361111</v>
      </c>
      <c r="G53113" s="6">
        <f t="shared" si="1663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2"/>
        <v>44044.368518518517</v>
      </c>
      <c r="G53114" s="6">
        <f t="shared" si="1663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2"/>
        <v>44044.264340277776</v>
      </c>
      <c r="G53115" s="6">
        <f t="shared" si="1663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2"/>
        <v>44044.362303240741</v>
      </c>
      <c r="G53116" s="6">
        <f t="shared" si="1663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2"/>
        <v>44166.238379629627</v>
      </c>
      <c r="G53117" s="6">
        <f t="shared" si="1663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2"/>
        <v>43891.025983796295</v>
      </c>
      <c r="G53118" s="6">
        <f t="shared" si="1663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2"/>
        <v>44136.277511574073</v>
      </c>
      <c r="G53119" s="6">
        <f t="shared" si="1663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2"/>
        <v>43983.596550925926</v>
      </c>
      <c r="G53120" s="6">
        <f t="shared" si="1663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2"/>
        <v>43983.43540509259</v>
      </c>
      <c r="G53121" s="6">
        <f t="shared" si="1663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4">VLOOKUP(D53122,J:K,2,0)</f>
        <v>43984.405729166669</v>
      </c>
      <c r="G53122" s="6">
        <f t="shared" si="1663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4"/>
        <v>43891.569097222222</v>
      </c>
      <c r="G53123" s="6">
        <f t="shared" ref="G53123:G53186" si="1665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4"/>
        <v>43836.127511574072</v>
      </c>
      <c r="G53124" s="6">
        <f t="shared" si="1665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4"/>
        <v>44075.811689814815</v>
      </c>
      <c r="G53125" s="6">
        <f t="shared" si="1665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4"/>
        <v>43891.224456018521</v>
      </c>
      <c r="G53126" s="6">
        <f t="shared" si="1665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4"/>
        <v>43923.125856481478</v>
      </c>
      <c r="G53127" s="6">
        <f t="shared" si="1665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4"/>
        <v>44167.375254629631</v>
      </c>
      <c r="G53128" s="6">
        <f t="shared" si="1665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4"/>
        <v>44044.635451388887</v>
      </c>
      <c r="G53129" s="6">
        <f t="shared" si="1665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4"/>
        <v>44044.368518518517</v>
      </c>
      <c r="G53130" s="6">
        <f t="shared" si="1665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4"/>
        <v>44166.53392361111</v>
      </c>
      <c r="G53131" s="6">
        <f t="shared" si="1665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4"/>
        <v>44013.007175925923</v>
      </c>
      <c r="G53132" s="6">
        <f t="shared" si="1665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4"/>
        <v>43838.476377314815</v>
      </c>
      <c r="G53133" s="6">
        <f t="shared" si="1665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4"/>
        <v>44166.069513888891</v>
      </c>
      <c r="G53134" s="6">
        <f t="shared" si="1665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4"/>
        <v>43922.063993055555</v>
      </c>
      <c r="G53135" s="6">
        <f t="shared" si="1665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4"/>
        <v>44044.821122685185</v>
      </c>
      <c r="G53136" s="6">
        <f t="shared" si="1665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4"/>
        <v>44105.054895833331</v>
      </c>
      <c r="G53137" s="6">
        <f t="shared" si="1665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4"/>
        <v>44106.247627314813</v>
      </c>
      <c r="G53138" s="6">
        <f t="shared" si="1665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4"/>
        <v>44015.97284722222</v>
      </c>
      <c r="G53139" s="6">
        <f t="shared" si="1665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4"/>
        <v>43922.334780092591</v>
      </c>
      <c r="G53140" s="6">
        <f t="shared" si="1665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4"/>
        <v>43923.047071759262</v>
      </c>
      <c r="G53141" s="6">
        <f t="shared" si="1665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4"/>
        <v>44136.161643518521</v>
      </c>
      <c r="G53142" s="6">
        <f t="shared" si="1665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4"/>
        <v>44137.145752314813</v>
      </c>
      <c r="G53143" s="6">
        <f t="shared" si="1665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4"/>
        <v>43831.426666666666</v>
      </c>
      <c r="G53144" s="6">
        <f t="shared" si="1665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4"/>
        <v>43832.253541666665</v>
      </c>
      <c r="G53145" s="6">
        <f t="shared" si="1665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4"/>
        <v>43922.969097222223</v>
      </c>
      <c r="G53146" s="6">
        <f t="shared" si="1665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4"/>
        <v>43983.320763888885</v>
      </c>
      <c r="G53147" s="6">
        <f t="shared" si="1665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4"/>
        <v>43835.526423611111</v>
      </c>
      <c r="G53148" s="6">
        <f t="shared" si="1665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4"/>
        <v>43862.838495370372</v>
      </c>
      <c r="G53149" s="6">
        <f t="shared" si="1665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4"/>
        <v>44166.631921296299</v>
      </c>
      <c r="G53150" s="6">
        <f t="shared" si="1665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4"/>
        <v>44105.618298611109</v>
      </c>
      <c r="G53151" s="6">
        <f t="shared" si="1665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4"/>
        <v>43952.015902777777</v>
      </c>
      <c r="G53152" s="6">
        <f t="shared" si="1665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4"/>
        <v>44013.007175925923</v>
      </c>
      <c r="G53153" s="6">
        <f t="shared" si="1665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4"/>
        <v>43923.047071759262</v>
      </c>
      <c r="G53154" s="6">
        <f t="shared" si="1665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4"/>
        <v>44137.493807870371</v>
      </c>
      <c r="G53155" s="6">
        <f t="shared" si="1665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4"/>
        <v>43922.600034722222</v>
      </c>
      <c r="G53156" s="6">
        <f t="shared" si="1665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4"/>
        <v>44136.153078703705</v>
      </c>
      <c r="G53157" s="6">
        <f t="shared" si="1665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4"/>
        <v>43952.751793981479</v>
      </c>
      <c r="G53158" s="6">
        <f t="shared" si="1665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4"/>
        <v>43835.526423611111</v>
      </c>
      <c r="G53159" s="6">
        <f t="shared" si="1665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4"/>
        <v>44166.294965277775</v>
      </c>
      <c r="G53160" s="6">
        <f t="shared" si="1665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4"/>
        <v>43833.397569444445</v>
      </c>
      <c r="G53161" s="6">
        <f t="shared" si="1665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4"/>
        <v>44166.53392361111</v>
      </c>
      <c r="G53162" s="6">
        <f t="shared" si="1665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4"/>
        <v>43952.015902777777</v>
      </c>
      <c r="G53163" s="6">
        <f t="shared" si="1665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4"/>
        <v>44136.199131944442</v>
      </c>
      <c r="G53164" s="6">
        <f t="shared" si="1665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4"/>
        <v>43862.647430555553</v>
      </c>
      <c r="G53165" s="6">
        <f t="shared" si="1665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4"/>
        <v>43862.647430555553</v>
      </c>
      <c r="G53166" s="6">
        <f t="shared" si="1665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4"/>
        <v>44106.247627314813</v>
      </c>
      <c r="G53167" s="6">
        <f t="shared" si="1665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4"/>
        <v>44075.365104166667</v>
      </c>
      <c r="G53168" s="6">
        <f t="shared" si="1665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4"/>
        <v>44136.620497685188</v>
      </c>
      <c r="G53169" s="6">
        <f t="shared" si="1665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4"/>
        <v>44136.094247685185</v>
      </c>
      <c r="G53170" s="6">
        <f t="shared" si="1665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4"/>
        <v>44105.154143518521</v>
      </c>
      <c r="G53171" s="6">
        <f t="shared" si="1665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4"/>
        <v>44075.547384259262</v>
      </c>
      <c r="G53172" s="6">
        <f t="shared" si="1665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4"/>
        <v>44013.102743055555</v>
      </c>
      <c r="G53173" s="6">
        <f t="shared" si="1665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4"/>
        <v>43836.127511574072</v>
      </c>
      <c r="G53174" s="6">
        <f t="shared" si="1665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4"/>
        <v>43983.321377314816</v>
      </c>
      <c r="G53175" s="6">
        <f t="shared" si="1665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4"/>
        <v>44136.153078703705</v>
      </c>
      <c r="G53176" s="6">
        <f t="shared" si="1665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4"/>
        <v>43922.844085648147</v>
      </c>
      <c r="G53177" s="6">
        <f t="shared" si="1665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4"/>
        <v>44105.438530092593</v>
      </c>
      <c r="G53178" s="6">
        <f t="shared" si="1665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4"/>
        <v>44105.626203703701</v>
      </c>
      <c r="G53179" s="6">
        <f t="shared" si="1665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4"/>
        <v>44166.034872685188</v>
      </c>
      <c r="G53180" s="6">
        <f t="shared" si="1665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4"/>
        <v>43891.105428240742</v>
      </c>
      <c r="G53181" s="6">
        <f t="shared" si="1665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4"/>
        <v>43891.105428240742</v>
      </c>
      <c r="G53182" s="6">
        <f t="shared" si="1665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4"/>
        <v>44136.094247685185</v>
      </c>
      <c r="G53183" s="6">
        <f t="shared" si="1665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4"/>
        <v>43891.224456018521</v>
      </c>
      <c r="G53184" s="6">
        <f t="shared" si="1665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4"/>
        <v>43952.033032407409</v>
      </c>
      <c r="G53185" s="6">
        <f t="shared" si="1665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6">VLOOKUP(D53186,J:K,2,0)</f>
        <v>43862.838495370372</v>
      </c>
      <c r="G53186" s="6">
        <f t="shared" si="1665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6"/>
        <v>43832.858287037037</v>
      </c>
      <c r="G53187" s="6">
        <f t="shared" ref="G53187:G53250" si="1667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6"/>
        <v>44044.362303240741</v>
      </c>
      <c r="G53188" s="6">
        <f t="shared" si="1667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6"/>
        <v>43835.220995370371</v>
      </c>
      <c r="G53189" s="6">
        <f t="shared" si="1667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6"/>
        <v>44136.161643518521</v>
      </c>
      <c r="G53190" s="6">
        <f t="shared" si="1667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6"/>
        <v>43922.429456018515</v>
      </c>
      <c r="G53191" s="6">
        <f t="shared" si="1667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6"/>
        <v>44077.792245370372</v>
      </c>
      <c r="G53192" s="6">
        <f t="shared" si="1667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6"/>
        <v>44105.154143518521</v>
      </c>
      <c r="G53193" s="6">
        <f t="shared" si="1667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6"/>
        <v>44105.143101851849</v>
      </c>
      <c r="G53194" s="6">
        <f t="shared" si="1667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6"/>
        <v>43862.03502314815</v>
      </c>
      <c r="G53195" s="6">
        <f t="shared" si="1667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6"/>
        <v>44075.365104166667</v>
      </c>
      <c r="G53196" s="6">
        <f t="shared" si="1667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6"/>
        <v>44045.331446759257</v>
      </c>
      <c r="G53197" s="6">
        <f t="shared" si="1667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6"/>
        <v>44136.153078703705</v>
      </c>
      <c r="G53198" s="6">
        <f t="shared" si="1667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6"/>
        <v>44136.153078703705</v>
      </c>
      <c r="G53199" s="6">
        <f t="shared" si="1667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6"/>
        <v>43952.199270833335</v>
      </c>
      <c r="G53200" s="6">
        <f t="shared" si="1667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6"/>
        <v>44015.97284722222</v>
      </c>
      <c r="G53201" s="6">
        <f t="shared" si="1667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6"/>
        <v>43922.017361111109</v>
      </c>
      <c r="G53202" s="6">
        <f t="shared" si="1667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6"/>
        <v>43831.426666666666</v>
      </c>
      <c r="G53203" s="6">
        <f t="shared" si="1667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6"/>
        <v>44166.294965277775</v>
      </c>
      <c r="G53204" s="6">
        <f t="shared" si="1667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6"/>
        <v>44105.011678240742</v>
      </c>
      <c r="G53205" s="6">
        <f t="shared" si="1667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6"/>
        <v>43891.224456018521</v>
      </c>
      <c r="G53206" s="6">
        <f t="shared" si="1667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6"/>
        <v>43833.440925925926</v>
      </c>
      <c r="G53207" s="6">
        <f t="shared" si="1667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6"/>
        <v>43952.033032407409</v>
      </c>
      <c r="G53208" s="6">
        <f t="shared" si="1667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6"/>
        <v>44075.447638888887</v>
      </c>
      <c r="G53209" s="6">
        <f t="shared" si="1667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6"/>
        <v>44166.034872685188</v>
      </c>
      <c r="G53210" s="6">
        <f t="shared" si="1667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6"/>
        <v>44013.023599537039</v>
      </c>
      <c r="G53211" s="6">
        <f t="shared" si="1667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6"/>
        <v>43835.526423611111</v>
      </c>
      <c r="G53212" s="6">
        <f t="shared" si="1667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6"/>
        <v>44136.099861111114</v>
      </c>
      <c r="G53213" s="6">
        <f t="shared" si="1667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6"/>
        <v>43922.021249999998</v>
      </c>
      <c r="G53214" s="6">
        <f t="shared" si="1667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6"/>
        <v>44167.099872685183</v>
      </c>
      <c r="G53215" s="6">
        <f t="shared" si="1667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6"/>
        <v>44105.466736111113</v>
      </c>
      <c r="G53216" s="6">
        <f t="shared" si="1667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6"/>
        <v>44045.331446759257</v>
      </c>
      <c r="G53217" s="6">
        <f t="shared" si="1667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6"/>
        <v>43922.163784722223</v>
      </c>
      <c r="G53218" s="6">
        <f t="shared" si="1667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6"/>
        <v>44136.287256944444</v>
      </c>
      <c r="G53219" s="6">
        <f t="shared" si="1667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6"/>
        <v>44136.667731481481</v>
      </c>
      <c r="G53220" s="6">
        <f t="shared" si="1667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6"/>
        <v>43835.526423611111</v>
      </c>
      <c r="G53221" s="6">
        <f t="shared" si="1667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6"/>
        <v>44105.154143518521</v>
      </c>
      <c r="G53222" s="6">
        <f t="shared" si="1667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6"/>
        <v>44076.168495370373</v>
      </c>
      <c r="G53223" s="6">
        <f t="shared" si="1667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6"/>
        <v>44013.146064814813</v>
      </c>
      <c r="G53224" s="6">
        <f t="shared" si="1667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6"/>
        <v>43838.476377314815</v>
      </c>
      <c r="G53225" s="6">
        <f t="shared" si="1667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6"/>
        <v>44076.31013888889</v>
      </c>
      <c r="G53226" s="6">
        <f t="shared" si="1667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6"/>
        <v>44168.802858796298</v>
      </c>
      <c r="G53227" s="6">
        <f t="shared" si="1667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6"/>
        <v>44106.247627314813</v>
      </c>
      <c r="G53228" s="6">
        <f t="shared" si="1667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6"/>
        <v>44075.111851851849</v>
      </c>
      <c r="G53229" s="6">
        <f t="shared" si="1667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6"/>
        <v>44105.011678240742</v>
      </c>
      <c r="G53230" s="6">
        <f t="shared" si="1667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6"/>
        <v>44075.110925925925</v>
      </c>
      <c r="G53231" s="6">
        <f t="shared" si="1667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6"/>
        <v>44136.667731481481</v>
      </c>
      <c r="G53232" s="6">
        <f t="shared" si="1667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6"/>
        <v>44167.584826388891</v>
      </c>
      <c r="G53233" s="6">
        <f t="shared" si="1667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6"/>
        <v>44105.638993055552</v>
      </c>
      <c r="G53234" s="6">
        <f t="shared" si="1667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6"/>
        <v>43891.131111111114</v>
      </c>
      <c r="G53235" s="6">
        <f t="shared" si="1667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6"/>
        <v>44105.660173611112</v>
      </c>
      <c r="G53236" s="6">
        <f t="shared" si="1667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6"/>
        <v>44166.461400462962</v>
      </c>
      <c r="G53237" s="6">
        <f t="shared" si="1667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6"/>
        <v>43891.160011574073</v>
      </c>
      <c r="G53238" s="6">
        <f t="shared" si="1667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6"/>
        <v>44137.592476851853</v>
      </c>
      <c r="G53239" s="6">
        <f t="shared" si="1667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6"/>
        <v>43862.03502314815</v>
      </c>
      <c r="G53240" s="6">
        <f t="shared" si="1667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6"/>
        <v>44136.688506944447</v>
      </c>
      <c r="G53241" s="6">
        <f t="shared" si="1667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6"/>
        <v>44075.264363425929</v>
      </c>
      <c r="G53242" s="6">
        <f t="shared" si="1667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6"/>
        <v>43984.759155092594</v>
      </c>
      <c r="G53243" s="6">
        <f t="shared" si="1667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6"/>
        <v>43862.8516087963</v>
      </c>
      <c r="G53244" s="6">
        <f t="shared" si="1667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6"/>
        <v>44075.470451388886</v>
      </c>
      <c r="G53245" s="6">
        <f t="shared" si="1667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6"/>
        <v>43891.165625000001</v>
      </c>
      <c r="G53246" s="6">
        <f t="shared" si="1667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6"/>
        <v>44168.802858796298</v>
      </c>
      <c r="G53247" s="6">
        <f t="shared" si="1667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6"/>
        <v>44137.493807870371</v>
      </c>
      <c r="G53248" s="6">
        <f t="shared" si="1667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6"/>
        <v>44137.592476851853</v>
      </c>
      <c r="G53249" s="6">
        <f t="shared" si="1667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8">VLOOKUP(D53250,J:K,2,0)</f>
        <v>44075.470451388886</v>
      </c>
      <c r="G53250" s="6">
        <f t="shared" si="1667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8"/>
        <v>44137.036446759259</v>
      </c>
      <c r="G53251" s="6">
        <f t="shared" ref="G53251:G53314" si="1669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8"/>
        <v>43862.647430555553</v>
      </c>
      <c r="G53252" s="6">
        <f t="shared" si="1669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8"/>
        <v>44076.31013888889</v>
      </c>
      <c r="G53253" s="6">
        <f t="shared" si="1669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8"/>
        <v>43922.021249999998</v>
      </c>
      <c r="G53254" s="6">
        <f t="shared" si="1669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8"/>
        <v>43862.838495370372</v>
      </c>
      <c r="G53255" s="6">
        <f t="shared" si="1669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8"/>
        <v>44105.054895833331</v>
      </c>
      <c r="G53256" s="6">
        <f t="shared" si="1669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8"/>
        <v>44136.293263888889</v>
      </c>
      <c r="G53257" s="6">
        <f t="shared" si="1669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8"/>
        <v>44076.168495370373</v>
      </c>
      <c r="G53258" s="6">
        <f t="shared" si="1669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8"/>
        <v>44015.97284722222</v>
      </c>
      <c r="G53259" s="6">
        <f t="shared" si="1669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8"/>
        <v>43983.502604166664</v>
      </c>
      <c r="G53260" s="6">
        <f t="shared" si="1669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8"/>
        <v>43922.017361111109</v>
      </c>
      <c r="G53261" s="6">
        <f t="shared" si="1669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8"/>
        <v>44136.587361111109</v>
      </c>
      <c r="G53262" s="6">
        <f t="shared" si="1669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8"/>
        <v>44044.368518518517</v>
      </c>
      <c r="G53263" s="6">
        <f t="shared" si="1669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8"/>
        <v>43952.049432870372</v>
      </c>
      <c r="G53264" s="6">
        <f t="shared" si="1669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8"/>
        <v>43922.195034722223</v>
      </c>
      <c r="G53265" s="6">
        <f t="shared" si="1669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8"/>
        <v>44137.304363425923</v>
      </c>
      <c r="G53266" s="6">
        <f t="shared" si="1669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8"/>
        <v>43952.015902777777</v>
      </c>
      <c r="G53267" s="6">
        <f t="shared" si="1669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8"/>
        <v>43983.502604166664</v>
      </c>
      <c r="G53268" s="6">
        <f t="shared" si="1669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8"/>
        <v>44075.211076388892</v>
      </c>
      <c r="G53269" s="6">
        <f t="shared" si="1669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8"/>
        <v>43835.220995370371</v>
      </c>
      <c r="G53270" s="6">
        <f t="shared" si="1669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8"/>
        <v>43952.015902777777</v>
      </c>
      <c r="G53271" s="6">
        <f t="shared" si="1669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8"/>
        <v>44166.631921296299</v>
      </c>
      <c r="G53272" s="6">
        <f t="shared" si="1669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8"/>
        <v>43953.841516203705</v>
      </c>
      <c r="G53273" s="6">
        <f t="shared" si="1669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8"/>
        <v>44076.014999999999</v>
      </c>
      <c r="G53274" s="6">
        <f t="shared" si="1669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8"/>
        <v>44105.143101851849</v>
      </c>
      <c r="G53275" s="6">
        <f t="shared" si="1669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8"/>
        <v>44105.143101851849</v>
      </c>
      <c r="G53276" s="6">
        <f t="shared" si="1669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8"/>
        <v>44044.368518518517</v>
      </c>
      <c r="G53277" s="6">
        <f t="shared" si="1669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8"/>
        <v>44105.083819444444</v>
      </c>
      <c r="G53278" s="6">
        <f t="shared" si="1669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8"/>
        <v>44136.682789351849</v>
      </c>
      <c r="G53279" s="6">
        <f t="shared" si="1669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8"/>
        <v>43891.025983796295</v>
      </c>
      <c r="G53280" s="6">
        <f t="shared" si="1669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8"/>
        <v>44137.036446759259</v>
      </c>
      <c r="G53281" s="6">
        <f t="shared" si="1669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8"/>
        <v>43952.199270833335</v>
      </c>
      <c r="G53282" s="6">
        <f t="shared" si="1669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8"/>
        <v>44166.53392361111</v>
      </c>
      <c r="G53283" s="6">
        <f t="shared" si="1669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8"/>
        <v>44166.575787037036</v>
      </c>
      <c r="G53284" s="6">
        <f t="shared" si="1669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8"/>
        <v>44166.081365740742</v>
      </c>
      <c r="G53285" s="6">
        <f t="shared" si="1669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8"/>
        <v>44013.102743055555</v>
      </c>
      <c r="G53286" s="6">
        <f t="shared" si="1669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8"/>
        <v>43831.426666666666</v>
      </c>
      <c r="G53287" s="6">
        <f t="shared" si="1669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8"/>
        <v>43923.46261574074</v>
      </c>
      <c r="G53288" s="6">
        <f t="shared" si="1669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8"/>
        <v>44167.099872685183</v>
      </c>
      <c r="G53289" s="6">
        <f t="shared" si="1669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8"/>
        <v>44166.575787037036</v>
      </c>
      <c r="G53290" s="6">
        <f t="shared" si="1669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8"/>
        <v>44166.238379629627</v>
      </c>
      <c r="G53291" s="6">
        <f t="shared" si="1669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8"/>
        <v>44136.099861111114</v>
      </c>
      <c r="G53292" s="6">
        <f t="shared" si="1669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8"/>
        <v>43835.019953703704</v>
      </c>
      <c r="G53293" s="6">
        <f t="shared" si="1669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8"/>
        <v>44106.247627314813</v>
      </c>
      <c r="G53294" s="6">
        <f t="shared" si="1669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8"/>
        <v>43922.195034722223</v>
      </c>
      <c r="G53295" s="6">
        <f t="shared" si="1669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8"/>
        <v>43983.596550925926</v>
      </c>
      <c r="G53296" s="6">
        <f t="shared" si="1669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8"/>
        <v>44044.821122685185</v>
      </c>
      <c r="G53297" s="6">
        <f t="shared" si="1669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8"/>
        <v>43983.502604166664</v>
      </c>
      <c r="G53298" s="6">
        <f t="shared" si="1669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8"/>
        <v>43922.923217592594</v>
      </c>
      <c r="G53299" s="6">
        <f t="shared" si="1669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8"/>
        <v>43922.063993055555</v>
      </c>
      <c r="G53300" s="6">
        <f t="shared" si="1669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8"/>
        <v>43983.338842592595</v>
      </c>
      <c r="G53301" s="6">
        <f t="shared" si="1669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8"/>
        <v>44137.493807870371</v>
      </c>
      <c r="G53302" s="6">
        <f t="shared" si="1669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8"/>
        <v>43923.46261574074</v>
      </c>
      <c r="G53303" s="6">
        <f t="shared" si="1669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8"/>
        <v>44166.294965277775</v>
      </c>
      <c r="G53304" s="6">
        <f t="shared" si="1669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8"/>
        <v>44075.480567129627</v>
      </c>
      <c r="G53305" s="6">
        <f t="shared" si="1669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8"/>
        <v>43862.756041666667</v>
      </c>
      <c r="G53306" s="6">
        <f t="shared" si="1669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8"/>
        <v>43862.029675925929</v>
      </c>
      <c r="G53307" s="6">
        <f t="shared" si="1669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8"/>
        <v>44076.168495370373</v>
      </c>
      <c r="G53308" s="6">
        <f t="shared" si="1669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8"/>
        <v>43922.838472222225</v>
      </c>
      <c r="G53309" s="6">
        <f t="shared" si="1669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8"/>
        <v>44075.387592592589</v>
      </c>
      <c r="G53310" s="6">
        <f t="shared" si="1669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8"/>
        <v>44136.667731481481</v>
      </c>
      <c r="G53311" s="6">
        <f t="shared" si="1669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8"/>
        <v>43985.126192129632</v>
      </c>
      <c r="G53312" s="6">
        <f t="shared" si="1669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8"/>
        <v>44136.667731481481</v>
      </c>
      <c r="G53313" s="6">
        <f t="shared" si="1669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70">VLOOKUP(D53314,J:K,2,0)</f>
        <v>44045.603078703702</v>
      </c>
      <c r="G53314" s="6">
        <f t="shared" si="1669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70"/>
        <v>44105.438530092593</v>
      </c>
      <c r="G53315" s="6">
        <f t="shared" ref="G53315:G53378" si="1671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70"/>
        <v>44166.357349537036</v>
      </c>
      <c r="G53316" s="6">
        <f t="shared" si="1671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70"/>
        <v>43983.338842592595</v>
      </c>
      <c r="G53317" s="6">
        <f t="shared" si="1671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70"/>
        <v>44044.362303240741</v>
      </c>
      <c r="G53318" s="6">
        <f t="shared" si="1671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70"/>
        <v>44044.029652777775</v>
      </c>
      <c r="G53319" s="6">
        <f t="shared" si="1671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70"/>
        <v>44136.620497685188</v>
      </c>
      <c r="G53320" s="6">
        <f t="shared" si="1671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70"/>
        <v>44044.450995370367</v>
      </c>
      <c r="G53321" s="6">
        <f t="shared" si="1671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70"/>
        <v>43983.320763888885</v>
      </c>
      <c r="G53322" s="6">
        <f t="shared" si="1671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70"/>
        <v>44137.493807870371</v>
      </c>
      <c r="G53323" s="6">
        <f t="shared" si="1671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70"/>
        <v>44075.012592592589</v>
      </c>
      <c r="G53324" s="6">
        <f t="shared" si="1671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70"/>
        <v>44076.571203703701</v>
      </c>
      <c r="G53325" s="6">
        <f t="shared" si="1671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70"/>
        <v>44136.277511574073</v>
      </c>
      <c r="G53326" s="6">
        <f t="shared" si="1671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70"/>
        <v>44105.154143518521</v>
      </c>
      <c r="G53327" s="6">
        <f t="shared" si="1671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70"/>
        <v>43922.063993055555</v>
      </c>
      <c r="G53328" s="6">
        <f t="shared" si="1671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70"/>
        <v>44075.540567129632</v>
      </c>
      <c r="G53329" s="6">
        <f t="shared" si="1671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70"/>
        <v>44105.626203703701</v>
      </c>
      <c r="G53330" s="6">
        <f t="shared" si="1671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70"/>
        <v>44105.430879629632</v>
      </c>
      <c r="G53331" s="6">
        <f t="shared" si="1671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70"/>
        <v>43833.741469907407</v>
      </c>
      <c r="G53332" s="6">
        <f t="shared" si="1671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70"/>
        <v>44075.811689814815</v>
      </c>
      <c r="G53333" s="6">
        <f t="shared" si="1671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70"/>
        <v>44137.493807870371</v>
      </c>
      <c r="G53334" s="6">
        <f t="shared" si="1671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70"/>
        <v>44044.362303240741</v>
      </c>
      <c r="G53335" s="6">
        <f t="shared" si="1671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70"/>
        <v>44136.078090277777</v>
      </c>
      <c r="G53336" s="6">
        <f t="shared" si="1671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70"/>
        <v>43922.213738425926</v>
      </c>
      <c r="G53337" s="6">
        <f t="shared" si="1671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70"/>
        <v>44013.682164351849</v>
      </c>
      <c r="G53338" s="6">
        <f t="shared" si="1671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70"/>
        <v>43891.131111111114</v>
      </c>
      <c r="G53339" s="6">
        <f t="shared" si="1671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70"/>
        <v>44105.638993055552</v>
      </c>
      <c r="G53340" s="6">
        <f t="shared" si="1671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70"/>
        <v>43891.131111111114</v>
      </c>
      <c r="G53341" s="6">
        <f t="shared" si="1671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70"/>
        <v>44044.264340277776</v>
      </c>
      <c r="G53342" s="6">
        <f t="shared" si="1671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70"/>
        <v>44045.819884259261</v>
      </c>
      <c r="G53343" s="6">
        <f t="shared" si="1671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70"/>
        <v>43835.526423611111</v>
      </c>
      <c r="G53344" s="6">
        <f t="shared" si="1671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70"/>
        <v>43952.049432870372</v>
      </c>
      <c r="G53345" s="6">
        <f t="shared" si="1671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70"/>
        <v>44105.626203703701</v>
      </c>
      <c r="G53346" s="6">
        <f t="shared" si="1671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70"/>
        <v>44166.081365740742</v>
      </c>
      <c r="G53347" s="6">
        <f t="shared" si="1671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70"/>
        <v>44105.626203703701</v>
      </c>
      <c r="G53348" s="6">
        <f t="shared" si="1671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70"/>
        <v>44166.631921296299</v>
      </c>
      <c r="G53349" s="6">
        <f t="shared" si="1671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70"/>
        <v>44137.036446759259</v>
      </c>
      <c r="G53350" s="6">
        <f t="shared" si="1671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70"/>
        <v>44075.365104166667</v>
      </c>
      <c r="G53351" s="6">
        <f t="shared" si="1671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70"/>
        <v>44137.592476851853</v>
      </c>
      <c r="G53352" s="6">
        <f t="shared" si="1671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70"/>
        <v>44013.007175925923</v>
      </c>
      <c r="G53353" s="6">
        <f t="shared" si="1671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70"/>
        <v>44105.054895833331</v>
      </c>
      <c r="G53354" s="6">
        <f t="shared" si="1671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70"/>
        <v>44044.306481481479</v>
      </c>
      <c r="G53355" s="6">
        <f t="shared" si="1671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70"/>
        <v>43832.412627314814</v>
      </c>
      <c r="G53356" s="6">
        <f t="shared" si="1671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70"/>
        <v>43922.063993055555</v>
      </c>
      <c r="G53357" s="6">
        <f t="shared" si="1671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70"/>
        <v>44044.098761574074</v>
      </c>
      <c r="G53358" s="6">
        <f t="shared" si="1671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70"/>
        <v>43862.8516087963</v>
      </c>
      <c r="G53359" s="6">
        <f t="shared" si="1671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70"/>
        <v>43923.152268518519</v>
      </c>
      <c r="G53360" s="6">
        <f t="shared" si="1671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70"/>
        <v>44136.287256944444</v>
      </c>
      <c r="G53361" s="6">
        <f t="shared" si="1671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70"/>
        <v>44013.102743055555</v>
      </c>
      <c r="G53362" s="6">
        <f t="shared" si="1671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70"/>
        <v>43985.458460648151</v>
      </c>
      <c r="G53363" s="6">
        <f t="shared" si="1671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70"/>
        <v>43923.125856481478</v>
      </c>
      <c r="G53364" s="6">
        <f t="shared" si="1671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70"/>
        <v>43923.047071759262</v>
      </c>
      <c r="G53365" s="6">
        <f t="shared" si="1671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70"/>
        <v>43891.165625000001</v>
      </c>
      <c r="G53366" s="6">
        <f t="shared" si="1671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70"/>
        <v>44166.169814814813</v>
      </c>
      <c r="G53367" s="6">
        <f t="shared" si="1671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70"/>
        <v>43835.019953703704</v>
      </c>
      <c r="G53368" s="6">
        <f t="shared" si="1671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70"/>
        <v>44166.429490740738</v>
      </c>
      <c r="G53369" s="6">
        <f t="shared" si="1671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70"/>
        <v>43831.426666666666</v>
      </c>
      <c r="G53370" s="6">
        <f t="shared" si="1671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70"/>
        <v>43922.163784722223</v>
      </c>
      <c r="G53371" s="6">
        <f t="shared" si="1671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70"/>
        <v>44044.288703703707</v>
      </c>
      <c r="G53372" s="6">
        <f t="shared" si="1671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70"/>
        <v>43862.03502314815</v>
      </c>
      <c r="G53373" s="6">
        <f t="shared" si="1671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70"/>
        <v>43922.969097222223</v>
      </c>
      <c r="G53374" s="6">
        <f t="shared" si="1671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70"/>
        <v>43985.458460648151</v>
      </c>
      <c r="G53375" s="6">
        <f t="shared" si="1671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70"/>
        <v>44075.447638888887</v>
      </c>
      <c r="G53376" s="6">
        <f t="shared" si="1671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70"/>
        <v>43891.105428240742</v>
      </c>
      <c r="G53377" s="6">
        <f t="shared" si="1671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2">VLOOKUP(D53378,J:K,2,0)</f>
        <v>44166.169814814813</v>
      </c>
      <c r="G53378" s="6">
        <f t="shared" si="1671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2"/>
        <v>43832.412627314814</v>
      </c>
      <c r="G53379" s="6">
        <f t="shared" ref="G53379:G53442" si="1673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2"/>
        <v>44166.429490740738</v>
      </c>
      <c r="G53380" s="6">
        <f t="shared" si="1673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2"/>
        <v>43835.220995370371</v>
      </c>
      <c r="G53381" s="6">
        <f t="shared" si="1673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2"/>
        <v>44136.287256944444</v>
      </c>
      <c r="G53382" s="6">
        <f t="shared" si="1673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2"/>
        <v>43833.741469907407</v>
      </c>
      <c r="G53383" s="6">
        <f t="shared" si="1673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2"/>
        <v>44166.081365740742</v>
      </c>
      <c r="G53384" s="6">
        <f t="shared" si="1673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2"/>
        <v>43891.165625000001</v>
      </c>
      <c r="G53385" s="6">
        <f t="shared" si="1673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2"/>
        <v>44105.146458333336</v>
      </c>
      <c r="G53386" s="6">
        <f t="shared" si="1673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2"/>
        <v>43983.321377314816</v>
      </c>
      <c r="G53387" s="6">
        <f t="shared" si="1673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2"/>
        <v>44136.470231481479</v>
      </c>
      <c r="G53388" s="6">
        <f t="shared" si="1673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2"/>
        <v>44166.069513888891</v>
      </c>
      <c r="G53389" s="6">
        <f t="shared" si="1673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2"/>
        <v>44105.011678240742</v>
      </c>
      <c r="G53390" s="6">
        <f t="shared" si="1673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2"/>
        <v>43835.019953703704</v>
      </c>
      <c r="G53391" s="6">
        <f t="shared" si="1673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2"/>
        <v>44106.247627314813</v>
      </c>
      <c r="G53392" s="6">
        <f t="shared" si="1673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2"/>
        <v>44013.286412037036</v>
      </c>
      <c r="G53393" s="6">
        <f t="shared" si="1673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2"/>
        <v>44136.161643518521</v>
      </c>
      <c r="G53394" s="6">
        <f t="shared" si="1673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2"/>
        <v>43953.841516203705</v>
      </c>
      <c r="G53395" s="6">
        <f t="shared" si="1673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2"/>
        <v>44044.127384259256</v>
      </c>
      <c r="G53396" s="6">
        <f t="shared" si="1673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2"/>
        <v>43838.476377314815</v>
      </c>
      <c r="G53397" s="6">
        <f t="shared" si="1673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2"/>
        <v>43922.600034722222</v>
      </c>
      <c r="G53398" s="6">
        <f t="shared" si="1673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2"/>
        <v>44013.102743055555</v>
      </c>
      <c r="G53399" s="6">
        <f t="shared" si="1673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2"/>
        <v>44044.127384259256</v>
      </c>
      <c r="G53400" s="6">
        <f t="shared" si="1673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2"/>
        <v>44105.054895833331</v>
      </c>
      <c r="G53401" s="6">
        <f t="shared" si="1673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2"/>
        <v>44166.081365740742</v>
      </c>
      <c r="G53402" s="6">
        <f t="shared" si="1673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2"/>
        <v>44014.172569444447</v>
      </c>
      <c r="G53403" s="6">
        <f t="shared" si="1673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2"/>
        <v>44044.368518518517</v>
      </c>
      <c r="G53404" s="6">
        <f t="shared" si="1673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2"/>
        <v>44075.447638888887</v>
      </c>
      <c r="G53405" s="6">
        <f t="shared" si="1673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2"/>
        <v>43923.46261574074</v>
      </c>
      <c r="G53406" s="6">
        <f t="shared" si="1673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2"/>
        <v>43983.321377314816</v>
      </c>
      <c r="G53407" s="6">
        <f t="shared" si="1673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2"/>
        <v>44137.592476851853</v>
      </c>
      <c r="G53408" s="6">
        <f t="shared" si="1673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2"/>
        <v>44105.524699074071</v>
      </c>
      <c r="G53409" s="6">
        <f t="shared" si="1673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2"/>
        <v>44013.023599537039</v>
      </c>
      <c r="G53410" s="6">
        <f t="shared" si="1673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2"/>
        <v>44136.099861111114</v>
      </c>
      <c r="G53411" s="6">
        <f t="shared" si="1673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2"/>
        <v>44137.753993055558</v>
      </c>
      <c r="G53412" s="6">
        <f t="shared" si="1673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2"/>
        <v>44105.626203703701</v>
      </c>
      <c r="G53413" s="6">
        <f t="shared" si="1673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2"/>
        <v>44044.098761574074</v>
      </c>
      <c r="G53414" s="6">
        <f t="shared" si="1673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2"/>
        <v>43891.165625000001</v>
      </c>
      <c r="G53415" s="6">
        <f t="shared" si="1673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2"/>
        <v>44044.264340277776</v>
      </c>
      <c r="G53416" s="6">
        <f t="shared" si="1673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2"/>
        <v>44167.099872685183</v>
      </c>
      <c r="G53417" s="6">
        <f t="shared" si="1673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2"/>
        <v>44075.263368055559</v>
      </c>
      <c r="G53418" s="6">
        <f t="shared" si="1673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2"/>
        <v>43862.838495370372</v>
      </c>
      <c r="G53419" s="6">
        <f t="shared" si="1673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2"/>
        <v>43983.596550925926</v>
      </c>
      <c r="G53420" s="6">
        <f t="shared" si="1673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2"/>
        <v>43831.863842592589</v>
      </c>
      <c r="G53421" s="6">
        <f t="shared" si="1673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2"/>
        <v>44136.615451388891</v>
      </c>
      <c r="G53422" s="6">
        <f t="shared" si="1673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2"/>
        <v>44075.547384259262</v>
      </c>
      <c r="G53423" s="6">
        <f t="shared" si="1673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2"/>
        <v>44044.170370370368</v>
      </c>
      <c r="G53424" s="6">
        <f t="shared" si="1673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2"/>
        <v>43862.03502314815</v>
      </c>
      <c r="G53425" s="6">
        <f t="shared" si="1673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2"/>
        <v>44076.571203703701</v>
      </c>
      <c r="G53426" s="6">
        <f t="shared" si="1673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2"/>
        <v>44136.293263888889</v>
      </c>
      <c r="G53427" s="6">
        <f t="shared" si="1673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2"/>
        <v>43922.969097222223</v>
      </c>
      <c r="G53428" s="6">
        <f t="shared" si="1673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2"/>
        <v>44105.154143518521</v>
      </c>
      <c r="G53429" s="6">
        <f t="shared" si="1673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2"/>
        <v>43952.029305555552</v>
      </c>
      <c r="G53430" s="6">
        <f t="shared" si="1673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2"/>
        <v>43923.152268518519</v>
      </c>
      <c r="G53431" s="6">
        <f t="shared" si="1673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2"/>
        <v>43891.160011574073</v>
      </c>
      <c r="G53432" s="6">
        <f t="shared" si="1673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2"/>
        <v>44044.821122685185</v>
      </c>
      <c r="G53433" s="6">
        <f t="shared" si="1673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2"/>
        <v>44076.014999999999</v>
      </c>
      <c r="G53434" s="6">
        <f t="shared" si="1673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2"/>
        <v>44105.430879629632</v>
      </c>
      <c r="G53435" s="6">
        <f t="shared" si="1673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2"/>
        <v>44075.547384259262</v>
      </c>
      <c r="G53436" s="6">
        <f t="shared" si="1673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2"/>
        <v>44014.172569444447</v>
      </c>
      <c r="G53437" s="6">
        <f t="shared" si="1673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2"/>
        <v>43833.397569444445</v>
      </c>
      <c r="G53438" s="6">
        <f t="shared" si="1673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2"/>
        <v>44167.099872685183</v>
      </c>
      <c r="G53439" s="6">
        <f t="shared" si="1673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2"/>
        <v>43922.62840277778</v>
      </c>
      <c r="G53440" s="6">
        <f t="shared" si="1673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2"/>
        <v>44105.618298611109</v>
      </c>
      <c r="G53441" s="6">
        <f t="shared" si="1673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4">VLOOKUP(D53442,J:K,2,0)</f>
        <v>44075.470451388886</v>
      </c>
      <c r="G53442" s="6">
        <f t="shared" si="1673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4"/>
        <v>43833.397569444445</v>
      </c>
      <c r="G53443" s="6">
        <f t="shared" ref="G53443:G53506" si="1675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4"/>
        <v>43862.647430555553</v>
      </c>
      <c r="G53444" s="6">
        <f t="shared" si="1675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4"/>
        <v>43835.526423611111</v>
      </c>
      <c r="G53445" s="6">
        <f t="shared" si="1675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4"/>
        <v>44075.540567129632</v>
      </c>
      <c r="G53446" s="6">
        <f t="shared" si="1675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4"/>
        <v>44077.792245370372</v>
      </c>
      <c r="G53447" s="6">
        <f t="shared" si="1675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4"/>
        <v>43832.412627314814</v>
      </c>
      <c r="G53448" s="6">
        <f t="shared" si="1675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4"/>
        <v>43983.628136574072</v>
      </c>
      <c r="G53449" s="6">
        <f t="shared" si="1675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4"/>
        <v>44045.331446759257</v>
      </c>
      <c r="G53450" s="6">
        <f t="shared" si="1675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4"/>
        <v>43983.591724537036</v>
      </c>
      <c r="G53451" s="6">
        <f t="shared" si="1675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4"/>
        <v>43862.8516087963</v>
      </c>
      <c r="G53452" s="6">
        <f t="shared" si="1675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4"/>
        <v>43984.405729166669</v>
      </c>
      <c r="G53453" s="6">
        <f t="shared" si="1675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4"/>
        <v>44105.083819444444</v>
      </c>
      <c r="G53454" s="6">
        <f t="shared" si="1675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4"/>
        <v>44136.094247685185</v>
      </c>
      <c r="G53455" s="6">
        <f t="shared" si="1675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4"/>
        <v>43863.602118055554</v>
      </c>
      <c r="G53456" s="6">
        <f t="shared" si="1675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4"/>
        <v>44045.843321759261</v>
      </c>
      <c r="G53457" s="6">
        <f t="shared" si="1675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4"/>
        <v>44166.631921296299</v>
      </c>
      <c r="G53458" s="6">
        <f t="shared" si="1675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4"/>
        <v>44105.534861111111</v>
      </c>
      <c r="G53459" s="6">
        <f t="shared" si="1675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4"/>
        <v>44137.145752314813</v>
      </c>
      <c r="G53460" s="6">
        <f t="shared" si="1675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4"/>
        <v>43922.600034722222</v>
      </c>
      <c r="G53461" s="6">
        <f t="shared" si="1675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4"/>
        <v>44105.154143518521</v>
      </c>
      <c r="G53462" s="6">
        <f t="shared" si="1675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4"/>
        <v>44013.146064814813</v>
      </c>
      <c r="G53463" s="6">
        <f t="shared" si="1675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4"/>
        <v>43952.033032407409</v>
      </c>
      <c r="G53464" s="6">
        <f t="shared" si="1675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4"/>
        <v>44166.401678240742</v>
      </c>
      <c r="G53465" s="6">
        <f t="shared" si="1675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4"/>
        <v>43862.647430555553</v>
      </c>
      <c r="G53466" s="6">
        <f t="shared" si="1675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4"/>
        <v>44136.688506944447</v>
      </c>
      <c r="G53467" s="6">
        <f t="shared" si="1675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4"/>
        <v>44075.203321759262</v>
      </c>
      <c r="G53468" s="6">
        <f t="shared" si="1675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4"/>
        <v>44076.1249537037</v>
      </c>
      <c r="G53469" s="6">
        <f t="shared" si="1675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4"/>
        <v>43922.163784722223</v>
      </c>
      <c r="G53470" s="6">
        <f t="shared" si="1675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4"/>
        <v>43833.01934027778</v>
      </c>
      <c r="G53471" s="6">
        <f t="shared" si="1675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4"/>
        <v>43922.195034722223</v>
      </c>
      <c r="G53472" s="6">
        <f t="shared" si="1675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4"/>
        <v>44136.199131944442</v>
      </c>
      <c r="G53473" s="6">
        <f t="shared" si="1675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4"/>
        <v>43891.11309027778</v>
      </c>
      <c r="G53474" s="6">
        <f t="shared" si="1675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4"/>
        <v>44044.450995370367</v>
      </c>
      <c r="G53475" s="6">
        <f t="shared" si="1675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4"/>
        <v>44136.460150462961</v>
      </c>
      <c r="G53476" s="6">
        <f t="shared" si="1675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4"/>
        <v>44075.110925925925</v>
      </c>
      <c r="G53477" s="6">
        <f t="shared" si="1675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4"/>
        <v>44136.682789351849</v>
      </c>
      <c r="G53478" s="6">
        <f t="shared" si="1675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4"/>
        <v>43983.502604166664</v>
      </c>
      <c r="G53479" s="6">
        <f t="shared" si="1675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4"/>
        <v>43891.165625000001</v>
      </c>
      <c r="G53480" s="6">
        <f t="shared" si="1675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4"/>
        <v>44136.537280092591</v>
      </c>
      <c r="G53481" s="6">
        <f t="shared" si="1675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4"/>
        <v>44075.203321759262</v>
      </c>
      <c r="G53482" s="6">
        <f t="shared" si="1675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4"/>
        <v>44044.189236111109</v>
      </c>
      <c r="G53483" s="6">
        <f t="shared" si="1675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4"/>
        <v>44136.460150462961</v>
      </c>
      <c r="G53484" s="6">
        <f t="shared" si="1675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4"/>
        <v>43952.015902777777</v>
      </c>
      <c r="G53485" s="6">
        <f t="shared" si="1675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4"/>
        <v>44077.792245370372</v>
      </c>
      <c r="G53486" s="6">
        <f t="shared" si="1675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4"/>
        <v>44045.603078703702</v>
      </c>
      <c r="G53487" s="6">
        <f t="shared" si="1675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4"/>
        <v>43891.569097222222</v>
      </c>
      <c r="G53488" s="6">
        <f t="shared" si="1675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4"/>
        <v>44044.189236111109</v>
      </c>
      <c r="G53489" s="6">
        <f t="shared" si="1675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4"/>
        <v>44137.036446759259</v>
      </c>
      <c r="G53490" s="6">
        <f t="shared" si="1675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4"/>
        <v>43922.600034722222</v>
      </c>
      <c r="G53491" s="6">
        <f t="shared" si="1675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4"/>
        <v>44015.753518518519</v>
      </c>
      <c r="G53492" s="6">
        <f t="shared" si="1675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4"/>
        <v>43983.596550925926</v>
      </c>
      <c r="G53493" s="6">
        <f t="shared" si="1675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4"/>
        <v>43922.063993055555</v>
      </c>
      <c r="G53494" s="6">
        <f t="shared" si="1675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4"/>
        <v>43983.591724537036</v>
      </c>
      <c r="G53495" s="6">
        <f t="shared" si="1675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4"/>
        <v>44105.054895833331</v>
      </c>
      <c r="G53496" s="6">
        <f t="shared" si="1675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4"/>
        <v>44136.003217592595</v>
      </c>
      <c r="G53497" s="6">
        <f t="shared" si="1675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4"/>
        <v>44105.143101851849</v>
      </c>
      <c r="G53498" s="6">
        <f t="shared" si="1675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4"/>
        <v>44044.635451388887</v>
      </c>
      <c r="G53499" s="6">
        <f t="shared" si="1675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4"/>
        <v>44166.169814814813</v>
      </c>
      <c r="G53500" s="6">
        <f t="shared" si="1675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4"/>
        <v>43983.591724537036</v>
      </c>
      <c r="G53501" s="6">
        <f t="shared" si="1675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4"/>
        <v>44044.362303240741</v>
      </c>
      <c r="G53502" s="6">
        <f t="shared" si="1675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4"/>
        <v>44167.099872685183</v>
      </c>
      <c r="G53503" s="6">
        <f t="shared" si="1675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4"/>
        <v>44136.003217592595</v>
      </c>
      <c r="G53504" s="6">
        <f t="shared" si="1675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4"/>
        <v>43983.596550925926</v>
      </c>
      <c r="G53505" s="6">
        <f t="shared" si="1675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6">VLOOKUP(D53506,J:K,2,0)</f>
        <v>44106.289375</v>
      </c>
      <c r="G53506" s="6">
        <f t="shared" si="1675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6"/>
        <v>43952.334629629629</v>
      </c>
      <c r="G53507" s="6">
        <f t="shared" ref="G53507:G53570" si="1677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6"/>
        <v>44044.368518518517</v>
      </c>
      <c r="G53508" s="6">
        <f t="shared" si="1677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6"/>
        <v>43891.918229166666</v>
      </c>
      <c r="G53509" s="6">
        <f t="shared" si="1677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6"/>
        <v>44045.000092592592</v>
      </c>
      <c r="G53510" s="6">
        <f t="shared" si="1677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6"/>
        <v>44167.375254629631</v>
      </c>
      <c r="G53511" s="6">
        <f t="shared" si="1677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6"/>
        <v>44136.688506944447</v>
      </c>
      <c r="G53512" s="6">
        <f t="shared" si="1677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6"/>
        <v>44106.247627314813</v>
      </c>
      <c r="G53513" s="6">
        <f t="shared" si="1677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6"/>
        <v>44166.53392361111</v>
      </c>
      <c r="G53514" s="6">
        <f t="shared" si="1677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6"/>
        <v>44166.349050925928</v>
      </c>
      <c r="G53515" s="6">
        <f t="shared" si="1677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6"/>
        <v>43922.62840277778</v>
      </c>
      <c r="G53516" s="6">
        <f t="shared" si="1677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6"/>
        <v>43862.029675925929</v>
      </c>
      <c r="G53517" s="6">
        <f t="shared" si="1677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6"/>
        <v>44136.587361111109</v>
      </c>
      <c r="G53518" s="6">
        <f t="shared" si="1677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6"/>
        <v>43952.016840277778</v>
      </c>
      <c r="G53519" s="6">
        <f t="shared" si="1677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6"/>
        <v>44136.153078703705</v>
      </c>
      <c r="G53520" s="6">
        <f t="shared" si="1677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6"/>
        <v>44137.304363425923</v>
      </c>
      <c r="G53521" s="6">
        <f t="shared" si="1677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6"/>
        <v>44045.819884259261</v>
      </c>
      <c r="G53522" s="6">
        <f t="shared" si="1677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6"/>
        <v>44137.592476851853</v>
      </c>
      <c r="G53523" s="6">
        <f t="shared" si="1677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6"/>
        <v>44136.161643518521</v>
      </c>
      <c r="G53524" s="6">
        <f t="shared" si="1677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6"/>
        <v>44166.349050925928</v>
      </c>
      <c r="G53525" s="6">
        <f t="shared" si="1677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6"/>
        <v>44166.631921296299</v>
      </c>
      <c r="G53526" s="6">
        <f t="shared" si="1677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6"/>
        <v>43922.923217592594</v>
      </c>
      <c r="G53527" s="6">
        <f t="shared" si="1677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6"/>
        <v>43952.751793981479</v>
      </c>
      <c r="G53528" s="6">
        <f t="shared" si="1677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6"/>
        <v>43983.649594907409</v>
      </c>
      <c r="G53529" s="6">
        <f t="shared" si="1677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6"/>
        <v>43833.440925925926</v>
      </c>
      <c r="G53530" s="6">
        <f t="shared" si="1677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6"/>
        <v>44166.349050925928</v>
      </c>
      <c r="G53531" s="6">
        <f t="shared" si="1677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6"/>
        <v>44044.029652777775</v>
      </c>
      <c r="G53532" s="6">
        <f t="shared" si="1677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6"/>
        <v>44075.540567129632</v>
      </c>
      <c r="G53533" s="6">
        <f t="shared" si="1677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6"/>
        <v>44075.111851851849</v>
      </c>
      <c r="G53534" s="6">
        <f t="shared" si="1677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6"/>
        <v>44013.682164351849</v>
      </c>
      <c r="G53535" s="6">
        <f t="shared" si="1677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6"/>
        <v>44136.078090277777</v>
      </c>
      <c r="G53536" s="6">
        <f t="shared" si="1677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6"/>
        <v>44044.264340277776</v>
      </c>
      <c r="G53537" s="6">
        <f t="shared" si="1677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6"/>
        <v>43986.256631944445</v>
      </c>
      <c r="G53538" s="6">
        <f t="shared" si="1677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6"/>
        <v>44014.365486111114</v>
      </c>
      <c r="G53539" s="6">
        <f t="shared" si="1677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6"/>
        <v>43891.105428240742</v>
      </c>
      <c r="G53540" s="6">
        <f t="shared" si="1677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6"/>
        <v>43985.458460648151</v>
      </c>
      <c r="G53541" s="6">
        <f t="shared" si="1677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6"/>
        <v>43983.320763888885</v>
      </c>
      <c r="G53542" s="6">
        <f t="shared" si="1677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6"/>
        <v>44136.537280092591</v>
      </c>
      <c r="G53543" s="6">
        <f t="shared" si="1677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6"/>
        <v>44105.660173611112</v>
      </c>
      <c r="G53544" s="6">
        <f t="shared" si="1677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6"/>
        <v>43838.476377314815</v>
      </c>
      <c r="G53545" s="6">
        <f t="shared" si="1677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6"/>
        <v>43952.334629629629</v>
      </c>
      <c r="G53546" s="6">
        <f t="shared" si="1677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6"/>
        <v>44166.034872685188</v>
      </c>
      <c r="G53547" s="6">
        <f t="shared" si="1677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6"/>
        <v>44075.365104166667</v>
      </c>
      <c r="G53548" s="6">
        <f t="shared" si="1677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6"/>
        <v>43923.125856481478</v>
      </c>
      <c r="G53549" s="6">
        <f t="shared" si="1677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6"/>
        <v>43986.256631944445</v>
      </c>
      <c r="G53550" s="6">
        <f t="shared" si="1677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6"/>
        <v>43891.918229166666</v>
      </c>
      <c r="G53551" s="6">
        <f t="shared" si="1677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6"/>
        <v>44075.811689814815</v>
      </c>
      <c r="G53552" s="6">
        <f t="shared" si="1677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6"/>
        <v>43833.741469907407</v>
      </c>
      <c r="G53553" s="6">
        <f t="shared" si="1677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6"/>
        <v>44166.081365740742</v>
      </c>
      <c r="G53554" s="6">
        <f t="shared" si="1677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6"/>
        <v>43983.596550925926</v>
      </c>
      <c r="G53555" s="6">
        <f t="shared" si="1677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6"/>
        <v>44136.682789351849</v>
      </c>
      <c r="G53556" s="6">
        <f t="shared" si="1677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6"/>
        <v>44105.430879629632</v>
      </c>
      <c r="G53557" s="6">
        <f t="shared" si="1677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6"/>
        <v>43922.063993055555</v>
      </c>
      <c r="G53558" s="6">
        <f t="shared" si="1677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6"/>
        <v>43983.43540509259</v>
      </c>
      <c r="G53559" s="6">
        <f t="shared" si="1677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6"/>
        <v>44044.306481481479</v>
      </c>
      <c r="G53560" s="6">
        <f t="shared" si="1677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6"/>
        <v>44075.263368055559</v>
      </c>
      <c r="G53561" s="6">
        <f t="shared" si="1677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6"/>
        <v>44136.620497685188</v>
      </c>
      <c r="G53562" s="6">
        <f t="shared" si="1677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6"/>
        <v>44045.843321759261</v>
      </c>
      <c r="G53563" s="6">
        <f t="shared" si="1677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6"/>
        <v>43891.224456018521</v>
      </c>
      <c r="G53564" s="6">
        <f t="shared" si="1677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6"/>
        <v>43923.46261574074</v>
      </c>
      <c r="G53565" s="6">
        <f t="shared" si="1677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6"/>
        <v>44076.1249537037</v>
      </c>
      <c r="G53566" s="6">
        <f t="shared" si="1677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6"/>
        <v>44076.014999999999</v>
      </c>
      <c r="G53567" s="6">
        <f t="shared" si="1677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6"/>
        <v>44136.293263888889</v>
      </c>
      <c r="G53568" s="6">
        <f t="shared" si="1677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6"/>
        <v>44166.446377314816</v>
      </c>
      <c r="G53569" s="6">
        <f t="shared" si="1677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8">VLOOKUP(D53570,J:K,2,0)</f>
        <v>44105.146458333336</v>
      </c>
      <c r="G53570" s="6">
        <f t="shared" si="1677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8"/>
        <v>44105.524699074071</v>
      </c>
      <c r="G53571" s="6">
        <f t="shared" ref="G53571:G53634" si="1679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8"/>
        <v>43983.502604166664</v>
      </c>
      <c r="G53572" s="6">
        <f t="shared" si="1679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8"/>
        <v>43832.040196759262</v>
      </c>
      <c r="G53573" s="6">
        <f t="shared" si="1679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8"/>
        <v>43891.11309027778</v>
      </c>
      <c r="G53574" s="6">
        <f t="shared" si="1679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8"/>
        <v>44075.203321759262</v>
      </c>
      <c r="G53575" s="6">
        <f t="shared" si="1679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8"/>
        <v>44105.154143518521</v>
      </c>
      <c r="G53576" s="6">
        <f t="shared" si="1679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8"/>
        <v>43953.841516203705</v>
      </c>
      <c r="G53577" s="6">
        <f t="shared" si="1679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8"/>
        <v>44167.375254629631</v>
      </c>
      <c r="G53578" s="6">
        <f t="shared" si="1679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8"/>
        <v>44137.304363425923</v>
      </c>
      <c r="G53579" s="6">
        <f t="shared" si="1679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8"/>
        <v>44136.460150462961</v>
      </c>
      <c r="G53580" s="6">
        <f t="shared" si="1679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8"/>
        <v>44166.631921296299</v>
      </c>
      <c r="G53581" s="6">
        <f t="shared" si="1679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8"/>
        <v>44136.460150462961</v>
      </c>
      <c r="G53582" s="6">
        <f t="shared" si="1679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8"/>
        <v>44044.127384259256</v>
      </c>
      <c r="G53583" s="6">
        <f t="shared" si="1679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8"/>
        <v>44136.199131944442</v>
      </c>
      <c r="G53584" s="6">
        <f t="shared" si="1679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8"/>
        <v>44075.263368055559</v>
      </c>
      <c r="G53585" s="6">
        <f t="shared" si="1679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8"/>
        <v>44167.099872685183</v>
      </c>
      <c r="G53586" s="6">
        <f t="shared" si="1679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8"/>
        <v>44136.682789351849</v>
      </c>
      <c r="G53587" s="6">
        <f t="shared" si="1679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8"/>
        <v>44075.264363425929</v>
      </c>
      <c r="G53588" s="6">
        <f t="shared" si="1679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8"/>
        <v>44136.460150462961</v>
      </c>
      <c r="G53589" s="6">
        <f t="shared" si="1679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8"/>
        <v>44014.365486111114</v>
      </c>
      <c r="G53590" s="6">
        <f t="shared" si="1679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8"/>
        <v>43952.029305555552</v>
      </c>
      <c r="G53591" s="6">
        <f t="shared" si="1679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8"/>
        <v>44105.638993055552</v>
      </c>
      <c r="G53592" s="6">
        <f t="shared" si="1679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8"/>
        <v>43952.029305555552</v>
      </c>
      <c r="G53593" s="6">
        <f t="shared" si="1679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8"/>
        <v>44044.189236111109</v>
      </c>
      <c r="G53594" s="6">
        <f t="shared" si="1679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8"/>
        <v>43891.105428240742</v>
      </c>
      <c r="G53595" s="6">
        <f t="shared" si="1679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8"/>
        <v>44075.110925925925</v>
      </c>
      <c r="G53596" s="6">
        <f t="shared" si="1679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8"/>
        <v>43832.412627314814</v>
      </c>
      <c r="G53597" s="6">
        <f t="shared" si="1679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8"/>
        <v>44105.466736111113</v>
      </c>
      <c r="G53598" s="6">
        <f t="shared" si="1679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8"/>
        <v>43833.741469907407</v>
      </c>
      <c r="G53599" s="6">
        <f t="shared" si="1679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8"/>
        <v>43922.017361111109</v>
      </c>
      <c r="G53600" s="6">
        <f t="shared" si="1679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8"/>
        <v>44075.263368055559</v>
      </c>
      <c r="G53601" s="6">
        <f t="shared" si="1679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8"/>
        <v>44137.304363425923</v>
      </c>
      <c r="G53602" s="6">
        <f t="shared" si="1679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8"/>
        <v>44105.430879629632</v>
      </c>
      <c r="G53603" s="6">
        <f t="shared" si="1679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8"/>
        <v>43862.756041666667</v>
      </c>
      <c r="G53604" s="6">
        <f t="shared" si="1679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8"/>
        <v>43983.649594907409</v>
      </c>
      <c r="G53605" s="6">
        <f t="shared" si="1679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8"/>
        <v>44076.770902777775</v>
      </c>
      <c r="G53606" s="6">
        <f t="shared" si="1679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8"/>
        <v>43952.049432870372</v>
      </c>
      <c r="G53607" s="6">
        <f t="shared" si="1679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8"/>
        <v>43983.596550925926</v>
      </c>
      <c r="G53608" s="6">
        <f t="shared" si="1679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8"/>
        <v>44075.263368055559</v>
      </c>
      <c r="G53609" s="6">
        <f t="shared" si="1679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8"/>
        <v>43922.600034722222</v>
      </c>
      <c r="G53610" s="6">
        <f t="shared" si="1679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8"/>
        <v>43923.310972222222</v>
      </c>
      <c r="G53611" s="6">
        <f t="shared" si="1679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8"/>
        <v>44136.153078703705</v>
      </c>
      <c r="G53612" s="6">
        <f t="shared" si="1679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8"/>
        <v>44136.118472222224</v>
      </c>
      <c r="G53613" s="6">
        <f t="shared" si="1679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8"/>
        <v>43891.105428240742</v>
      </c>
      <c r="G53614" s="6">
        <f t="shared" si="1679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8"/>
        <v>44166.034872685188</v>
      </c>
      <c r="G53615" s="6">
        <f t="shared" si="1679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8"/>
        <v>44105.618298611109</v>
      </c>
      <c r="G53616" s="6">
        <f t="shared" si="1679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8"/>
        <v>43922.923217592594</v>
      </c>
      <c r="G53617" s="6">
        <f t="shared" si="1679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8"/>
        <v>44166.081365740742</v>
      </c>
      <c r="G53618" s="6">
        <f t="shared" si="1679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8"/>
        <v>44106.289375</v>
      </c>
      <c r="G53619" s="6">
        <f t="shared" si="1679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8"/>
        <v>44075.211076388892</v>
      </c>
      <c r="G53620" s="6">
        <f t="shared" si="1679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8"/>
        <v>44105.626203703701</v>
      </c>
      <c r="G53621" s="6">
        <f t="shared" si="1679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8"/>
        <v>44105.626203703701</v>
      </c>
      <c r="G53622" s="6">
        <f t="shared" si="1679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8"/>
        <v>44136.118472222224</v>
      </c>
      <c r="G53623" s="6">
        <f t="shared" si="1679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8"/>
        <v>43922.969097222223</v>
      </c>
      <c r="G53624" s="6">
        <f t="shared" si="1679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8"/>
        <v>44136.460150462961</v>
      </c>
      <c r="G53625" s="6">
        <f t="shared" si="1679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8"/>
        <v>44013.102743055555</v>
      </c>
      <c r="G53626" s="6">
        <f t="shared" si="1679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8"/>
        <v>44166.575787037036</v>
      </c>
      <c r="G53627" s="6">
        <f t="shared" si="1679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8"/>
        <v>44015.97284722222</v>
      </c>
      <c r="G53628" s="6">
        <f t="shared" si="1679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8"/>
        <v>43838.476377314815</v>
      </c>
      <c r="G53629" s="6">
        <f t="shared" si="1679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8"/>
        <v>43891.070462962962</v>
      </c>
      <c r="G53630" s="6">
        <f t="shared" si="1679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8"/>
        <v>44075.480567129627</v>
      </c>
      <c r="G53631" s="6">
        <f t="shared" si="1679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8"/>
        <v>44075.470451388886</v>
      </c>
      <c r="G53632" s="6">
        <f t="shared" si="1679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8"/>
        <v>43923.125856481478</v>
      </c>
      <c r="G53633" s="6">
        <f t="shared" si="1679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80">VLOOKUP(D53634,J:K,2,0)</f>
        <v>44168.802858796298</v>
      </c>
      <c r="G53634" s="6">
        <f t="shared" si="1679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80"/>
        <v>43838.476377314815</v>
      </c>
      <c r="G53635" s="6">
        <f t="shared" ref="G53635:G53698" si="1681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80"/>
        <v>44136.099861111114</v>
      </c>
      <c r="G53636" s="6">
        <f t="shared" si="1681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80"/>
        <v>44015.97284722222</v>
      </c>
      <c r="G53637" s="6">
        <f t="shared" si="1681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80"/>
        <v>43835.019953703704</v>
      </c>
      <c r="G53638" s="6">
        <f t="shared" si="1681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80"/>
        <v>44013.2809837963</v>
      </c>
      <c r="G53639" s="6">
        <f t="shared" si="1681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80"/>
        <v>43891.569097222222</v>
      </c>
      <c r="G53640" s="6">
        <f t="shared" si="1681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80"/>
        <v>44044.170370370368</v>
      </c>
      <c r="G53641" s="6">
        <f t="shared" si="1681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80"/>
        <v>44075.110925925925</v>
      </c>
      <c r="G53642" s="6">
        <f t="shared" si="1681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80"/>
        <v>43983.321377314816</v>
      </c>
      <c r="G53643" s="6">
        <f t="shared" si="1681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80"/>
        <v>44136.078090277777</v>
      </c>
      <c r="G53644" s="6">
        <f t="shared" si="1681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80"/>
        <v>44076.31013888889</v>
      </c>
      <c r="G53645" s="6">
        <f t="shared" si="1681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80"/>
        <v>44137.304363425923</v>
      </c>
      <c r="G53646" s="6">
        <f t="shared" si="1681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80"/>
        <v>43891.160011574073</v>
      </c>
      <c r="G53647" s="6">
        <f t="shared" si="1681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80"/>
        <v>44013.2809837963</v>
      </c>
      <c r="G53648" s="6">
        <f t="shared" si="1681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80"/>
        <v>43835.220995370371</v>
      </c>
      <c r="G53649" s="6">
        <f t="shared" si="1681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80"/>
        <v>44105.054895833331</v>
      </c>
      <c r="G53650" s="6">
        <f t="shared" si="1681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80"/>
        <v>44075.811689814815</v>
      </c>
      <c r="G53651" s="6">
        <f t="shared" si="1681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80"/>
        <v>43922.838472222225</v>
      </c>
      <c r="G53652" s="6">
        <f t="shared" si="1681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80"/>
        <v>44137.145752314813</v>
      </c>
      <c r="G53653" s="6">
        <f t="shared" si="1681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80"/>
        <v>44136.682789351849</v>
      </c>
      <c r="G53654" s="6">
        <f t="shared" si="1681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80"/>
        <v>44136.153078703705</v>
      </c>
      <c r="G53655" s="6">
        <f t="shared" si="1681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80"/>
        <v>44136.118472222224</v>
      </c>
      <c r="G53656" s="6">
        <f t="shared" si="1681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80"/>
        <v>43984.759155092594</v>
      </c>
      <c r="G53657" s="6">
        <f t="shared" si="1681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80"/>
        <v>44136.003217592595</v>
      </c>
      <c r="G53658" s="6">
        <f t="shared" si="1681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80"/>
        <v>44044.362303240741</v>
      </c>
      <c r="G53659" s="6">
        <f t="shared" si="1681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80"/>
        <v>44166.069513888891</v>
      </c>
      <c r="G53660" s="6">
        <f t="shared" si="1681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80"/>
        <v>44136.910833333335</v>
      </c>
      <c r="G53661" s="6">
        <f t="shared" si="1681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80"/>
        <v>44166.294965277775</v>
      </c>
      <c r="G53662" s="6">
        <f t="shared" si="1681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80"/>
        <v>44167.375254629631</v>
      </c>
      <c r="G53663" s="6">
        <f t="shared" si="1681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80"/>
        <v>44166.446377314816</v>
      </c>
      <c r="G53664" s="6">
        <f t="shared" si="1681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80"/>
        <v>43923.152268518519</v>
      </c>
      <c r="G53665" s="6">
        <f t="shared" si="1681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80"/>
        <v>44015.753518518519</v>
      </c>
      <c r="G53666" s="6">
        <f t="shared" si="1681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80"/>
        <v>44013.682164351849</v>
      </c>
      <c r="G53667" s="6">
        <f t="shared" si="1681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80"/>
        <v>44105.626203703701</v>
      </c>
      <c r="G53668" s="6">
        <f t="shared" si="1681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80"/>
        <v>43833.741469907407</v>
      </c>
      <c r="G53669" s="6">
        <f t="shared" si="1681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80"/>
        <v>44013.745717592596</v>
      </c>
      <c r="G53670" s="6">
        <f t="shared" si="1681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80"/>
        <v>44136.205462962964</v>
      </c>
      <c r="G53671" s="6">
        <f t="shared" si="1681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80"/>
        <v>44044.098761574074</v>
      </c>
      <c r="G53672" s="6">
        <f t="shared" si="1681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80"/>
        <v>44105.154143518521</v>
      </c>
      <c r="G53673" s="6">
        <f t="shared" si="1681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80"/>
        <v>44076.31013888889</v>
      </c>
      <c r="G53674" s="6">
        <f t="shared" si="1681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80"/>
        <v>44044.288703703707</v>
      </c>
      <c r="G53675" s="6">
        <f t="shared" si="1681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80"/>
        <v>44076.1249537037</v>
      </c>
      <c r="G53676" s="6">
        <f t="shared" si="1681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80"/>
        <v>43922.62840277778</v>
      </c>
      <c r="G53677" s="6">
        <f t="shared" si="1681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80"/>
        <v>44044.362303240741</v>
      </c>
      <c r="G53678" s="6">
        <f t="shared" si="1681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80"/>
        <v>43923.46261574074</v>
      </c>
      <c r="G53679" s="6">
        <f t="shared" si="1681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80"/>
        <v>44105.524699074071</v>
      </c>
      <c r="G53680" s="6">
        <f t="shared" si="1681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80"/>
        <v>43922.923217592594</v>
      </c>
      <c r="G53681" s="6">
        <f t="shared" si="1681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80"/>
        <v>44075.365104166667</v>
      </c>
      <c r="G53682" s="6">
        <f t="shared" si="1681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80"/>
        <v>43891.070462962962</v>
      </c>
      <c r="G53683" s="6">
        <f t="shared" si="1681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80"/>
        <v>43832.040196759262</v>
      </c>
      <c r="G53684" s="6">
        <f t="shared" si="1681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80"/>
        <v>44044.635451388887</v>
      </c>
      <c r="G53685" s="6">
        <f t="shared" si="1681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80"/>
        <v>44045.819884259261</v>
      </c>
      <c r="G53686" s="6">
        <f t="shared" si="1681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80"/>
        <v>43983.628136574072</v>
      </c>
      <c r="G53687" s="6">
        <f t="shared" si="1681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80"/>
        <v>43832.040196759262</v>
      </c>
      <c r="G53688" s="6">
        <f t="shared" si="1681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80"/>
        <v>44105.146458333336</v>
      </c>
      <c r="G53689" s="6">
        <f t="shared" si="1681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80"/>
        <v>44075.811689814815</v>
      </c>
      <c r="G53690" s="6">
        <f t="shared" si="1681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80"/>
        <v>43985.126192129632</v>
      </c>
      <c r="G53691" s="6">
        <f t="shared" si="1681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80"/>
        <v>44105.524699074071</v>
      </c>
      <c r="G53692" s="6">
        <f t="shared" si="1681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80"/>
        <v>44105.146458333336</v>
      </c>
      <c r="G53693" s="6">
        <f t="shared" si="1681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80"/>
        <v>43922.429456018515</v>
      </c>
      <c r="G53694" s="6">
        <f t="shared" si="1681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80"/>
        <v>44136.199131944442</v>
      </c>
      <c r="G53695" s="6">
        <f t="shared" si="1681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80"/>
        <v>44045.603078703702</v>
      </c>
      <c r="G53696" s="6">
        <f t="shared" si="1681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80"/>
        <v>43985.126192129632</v>
      </c>
      <c r="G53697" s="6">
        <f t="shared" si="1681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2">VLOOKUP(D53698,J:K,2,0)</f>
        <v>44075.263368055559</v>
      </c>
      <c r="G53698" s="6">
        <f t="shared" si="1681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2"/>
        <v>44166.401678240742</v>
      </c>
      <c r="G53699" s="6">
        <f t="shared" ref="G53699:G53762" si="1683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2"/>
        <v>44136.470231481479</v>
      </c>
      <c r="G53700" s="6">
        <f t="shared" si="1683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2"/>
        <v>44105.143101851849</v>
      </c>
      <c r="G53701" s="6">
        <f t="shared" si="1683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2"/>
        <v>43952.199270833335</v>
      </c>
      <c r="G53702" s="6">
        <f t="shared" si="1683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2"/>
        <v>44075.264965277776</v>
      </c>
      <c r="G53703" s="6">
        <f t="shared" si="1683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2"/>
        <v>43833.01934027778</v>
      </c>
      <c r="G53704" s="6">
        <f t="shared" si="1683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2"/>
        <v>43838.476377314815</v>
      </c>
      <c r="G53705" s="6">
        <f t="shared" si="1683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2"/>
        <v>43983.628136574072</v>
      </c>
      <c r="G53706" s="6">
        <f t="shared" si="1683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2"/>
        <v>44044.350624999999</v>
      </c>
      <c r="G53707" s="6">
        <f t="shared" si="1683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2"/>
        <v>43891.131111111114</v>
      </c>
      <c r="G53708" s="6">
        <f t="shared" si="1683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2"/>
        <v>43831.863842592589</v>
      </c>
      <c r="G53709" s="6">
        <f t="shared" si="1683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2"/>
        <v>44044.189236111109</v>
      </c>
      <c r="G53710" s="6">
        <f t="shared" si="1683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2"/>
        <v>44105.438530092593</v>
      </c>
      <c r="G53711" s="6">
        <f t="shared" si="1683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2"/>
        <v>44166.238379629627</v>
      </c>
      <c r="G53712" s="6">
        <f t="shared" si="1683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2"/>
        <v>44105.154143518521</v>
      </c>
      <c r="G53713" s="6">
        <f t="shared" si="1683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2"/>
        <v>43983.320763888885</v>
      </c>
      <c r="G53714" s="6">
        <f t="shared" si="1683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2"/>
        <v>43862.647430555553</v>
      </c>
      <c r="G53715" s="6">
        <f t="shared" si="1683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2"/>
        <v>43832.876203703701</v>
      </c>
      <c r="G53716" s="6">
        <f t="shared" si="1683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2"/>
        <v>43922.163784722223</v>
      </c>
      <c r="G53717" s="6">
        <f t="shared" si="1683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2"/>
        <v>44136.003217592595</v>
      </c>
      <c r="G53718" s="6">
        <f t="shared" si="1683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2"/>
        <v>43862.756041666667</v>
      </c>
      <c r="G53719" s="6">
        <f t="shared" si="1683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2"/>
        <v>43923.125856481478</v>
      </c>
      <c r="G53720" s="6">
        <f t="shared" si="1683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2"/>
        <v>44166.252939814818</v>
      </c>
      <c r="G53721" s="6">
        <f t="shared" si="1683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2"/>
        <v>43922.213738425926</v>
      </c>
      <c r="G53722" s="6">
        <f t="shared" si="1683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2"/>
        <v>44136.620497685188</v>
      </c>
      <c r="G53723" s="6">
        <f t="shared" si="1683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2"/>
        <v>44136.003217592595</v>
      </c>
      <c r="G53724" s="6">
        <f t="shared" si="1683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2"/>
        <v>44045.000092592592</v>
      </c>
      <c r="G53725" s="6">
        <f t="shared" si="1683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2"/>
        <v>44105.618298611109</v>
      </c>
      <c r="G53726" s="6">
        <f t="shared" si="1683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2"/>
        <v>43862.8516087963</v>
      </c>
      <c r="G53727" s="6">
        <f t="shared" si="1683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2"/>
        <v>44105.011678240742</v>
      </c>
      <c r="G53728" s="6">
        <f t="shared" si="1683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2"/>
        <v>44166.169814814813</v>
      </c>
      <c r="G53729" s="6">
        <f t="shared" si="1683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2"/>
        <v>44015.97284722222</v>
      </c>
      <c r="G53730" s="6">
        <f t="shared" si="1683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2"/>
        <v>43832.858287037037</v>
      </c>
      <c r="G53731" s="6">
        <f t="shared" si="1683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2"/>
        <v>43922.923217592594</v>
      </c>
      <c r="G53732" s="6">
        <f t="shared" si="1683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2"/>
        <v>43983.591724537036</v>
      </c>
      <c r="G53733" s="6">
        <f t="shared" si="1683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2"/>
        <v>43832.858287037037</v>
      </c>
      <c r="G53734" s="6">
        <f t="shared" si="1683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2"/>
        <v>44013.745717592596</v>
      </c>
      <c r="G53735" s="6">
        <f t="shared" si="1683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2"/>
        <v>44166.461400462962</v>
      </c>
      <c r="G53736" s="6">
        <f t="shared" si="1683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2"/>
        <v>43891.224456018521</v>
      </c>
      <c r="G53737" s="6">
        <f t="shared" si="1683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2"/>
        <v>44166.357349537036</v>
      </c>
      <c r="G53738" s="6">
        <f t="shared" si="1683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2"/>
        <v>43891.070462962962</v>
      </c>
      <c r="G53739" s="6">
        <f t="shared" si="1683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2"/>
        <v>43835.220995370371</v>
      </c>
      <c r="G53740" s="6">
        <f t="shared" si="1683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2"/>
        <v>44167.584826388891</v>
      </c>
      <c r="G53741" s="6">
        <f t="shared" si="1683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2"/>
        <v>44075.012592592589</v>
      </c>
      <c r="G53742" s="6">
        <f t="shared" si="1683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2"/>
        <v>44136.460150462961</v>
      </c>
      <c r="G53743" s="6">
        <f t="shared" si="1683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2"/>
        <v>44013.952685185184</v>
      </c>
      <c r="G53744" s="6">
        <f t="shared" si="1683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2"/>
        <v>44044.635451388887</v>
      </c>
      <c r="G53745" s="6">
        <f t="shared" si="1683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2"/>
        <v>43952.049432870372</v>
      </c>
      <c r="G53746" s="6">
        <f t="shared" si="1683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2"/>
        <v>44136.078090277777</v>
      </c>
      <c r="G53747" s="6">
        <f t="shared" si="1683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2"/>
        <v>43832.040196759262</v>
      </c>
      <c r="G53748" s="6">
        <f t="shared" si="1683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2"/>
        <v>43891.025983796295</v>
      </c>
      <c r="G53749" s="6">
        <f t="shared" si="1683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2"/>
        <v>44136.470231481479</v>
      </c>
      <c r="G53750" s="6">
        <f t="shared" si="1683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2"/>
        <v>44166.238379629627</v>
      </c>
      <c r="G53751" s="6">
        <f t="shared" si="1683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2"/>
        <v>44136.460150462961</v>
      </c>
      <c r="G53752" s="6">
        <f t="shared" si="1683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2"/>
        <v>43983.320763888885</v>
      </c>
      <c r="G53753" s="6">
        <f t="shared" si="1683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2"/>
        <v>43922.017361111109</v>
      </c>
      <c r="G53754" s="6">
        <f t="shared" si="1683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2"/>
        <v>44166.575787037036</v>
      </c>
      <c r="G53755" s="6">
        <f t="shared" si="1683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2"/>
        <v>43922.600034722222</v>
      </c>
      <c r="G53756" s="6">
        <f t="shared" si="1683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2"/>
        <v>44044.76353009259</v>
      </c>
      <c r="G53757" s="6">
        <f t="shared" si="1683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2"/>
        <v>44075.012592592589</v>
      </c>
      <c r="G53758" s="6">
        <f t="shared" si="1683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2"/>
        <v>43953.841516203705</v>
      </c>
      <c r="G53759" s="6">
        <f t="shared" si="1683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2"/>
        <v>44075.012592592589</v>
      </c>
      <c r="G53760" s="6">
        <f t="shared" si="1683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2"/>
        <v>43891.918229166666</v>
      </c>
      <c r="G53761" s="6">
        <f t="shared" si="1683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4">VLOOKUP(D53762,J:K,2,0)</f>
        <v>43952.029305555552</v>
      </c>
      <c r="G53762" s="6">
        <f t="shared" si="1683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4"/>
        <v>43832.876203703701</v>
      </c>
      <c r="G53763" s="6">
        <f t="shared" ref="G53763:G53826" si="1685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4"/>
        <v>43922.017361111109</v>
      </c>
      <c r="G53764" s="6">
        <f t="shared" si="1685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4"/>
        <v>43922.017361111109</v>
      </c>
      <c r="G53765" s="6">
        <f t="shared" si="1685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4"/>
        <v>43862.756041666667</v>
      </c>
      <c r="G53766" s="6">
        <f t="shared" si="1685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4"/>
        <v>43891.11309027778</v>
      </c>
      <c r="G53767" s="6">
        <f t="shared" si="1685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4"/>
        <v>44166.169814814813</v>
      </c>
      <c r="G53768" s="6">
        <f t="shared" si="1685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4"/>
        <v>44045.000092592592</v>
      </c>
      <c r="G53769" s="6">
        <f t="shared" si="1685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4"/>
        <v>44075.203321759262</v>
      </c>
      <c r="G53770" s="6">
        <f t="shared" si="1685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4"/>
        <v>43952.199270833335</v>
      </c>
      <c r="G53771" s="6">
        <f t="shared" si="1685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4"/>
        <v>43891.160011574073</v>
      </c>
      <c r="G53772" s="6">
        <f t="shared" si="1685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4"/>
        <v>44166.631921296299</v>
      </c>
      <c r="G53773" s="6">
        <f t="shared" si="1685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4"/>
        <v>44044.76353009259</v>
      </c>
      <c r="G53774" s="6">
        <f t="shared" si="1685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4"/>
        <v>44136.099861111114</v>
      </c>
      <c r="G53775" s="6">
        <f t="shared" si="1685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4"/>
        <v>43922.844085648147</v>
      </c>
      <c r="G53776" s="6">
        <f t="shared" si="1685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4"/>
        <v>43835.019953703704</v>
      </c>
      <c r="G53777" s="6">
        <f t="shared" si="1685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4"/>
        <v>43833.01934027778</v>
      </c>
      <c r="G53778" s="6">
        <f t="shared" si="1685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4"/>
        <v>44166.169814814813</v>
      </c>
      <c r="G53779" s="6">
        <f t="shared" si="1685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4"/>
        <v>44137.304363425923</v>
      </c>
      <c r="G53780" s="6">
        <f t="shared" si="1685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4"/>
        <v>43891.224456018521</v>
      </c>
      <c r="G53781" s="6">
        <f t="shared" si="1685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4"/>
        <v>43922.844085648147</v>
      </c>
      <c r="G53782" s="6">
        <f t="shared" si="1685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4"/>
        <v>44105.00309027778</v>
      </c>
      <c r="G53783" s="6">
        <f t="shared" si="1685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4"/>
        <v>44136.667048611111</v>
      </c>
      <c r="G53784" s="6">
        <f t="shared" si="1685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4"/>
        <v>44076.31013888889</v>
      </c>
      <c r="G53785" s="6">
        <f t="shared" si="1685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4"/>
        <v>43983.320763888885</v>
      </c>
      <c r="G53786" s="6">
        <f t="shared" si="1685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4"/>
        <v>44045.603078703702</v>
      </c>
      <c r="G53787" s="6">
        <f t="shared" si="1685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4"/>
        <v>43831.863842592589</v>
      </c>
      <c r="G53788" s="6">
        <f t="shared" si="1685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4"/>
        <v>43835.220995370371</v>
      </c>
      <c r="G53789" s="6">
        <f t="shared" si="1685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4"/>
        <v>43922.838472222225</v>
      </c>
      <c r="G53790" s="6">
        <f t="shared" si="1685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4"/>
        <v>44076.31013888889</v>
      </c>
      <c r="G53791" s="6">
        <f t="shared" si="1685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4"/>
        <v>44105.626203703701</v>
      </c>
      <c r="G53792" s="6">
        <f t="shared" si="1685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4"/>
        <v>43985.458460648151</v>
      </c>
      <c r="G53793" s="6">
        <f t="shared" si="1685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4"/>
        <v>43891.105428240742</v>
      </c>
      <c r="G53794" s="6">
        <f t="shared" si="1685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4"/>
        <v>43952.033032407409</v>
      </c>
      <c r="G53795" s="6">
        <f t="shared" si="1685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4"/>
        <v>44075.387592592589</v>
      </c>
      <c r="G53796" s="6">
        <f t="shared" si="1685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4"/>
        <v>44136.293263888889</v>
      </c>
      <c r="G53797" s="6">
        <f t="shared" si="1685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4"/>
        <v>44105.430879629632</v>
      </c>
      <c r="G53798" s="6">
        <f t="shared" si="1685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4"/>
        <v>43923.152268518519</v>
      </c>
      <c r="G53799" s="6">
        <f t="shared" si="1685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4"/>
        <v>43952.199270833335</v>
      </c>
      <c r="G53800" s="6">
        <f t="shared" si="1685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4"/>
        <v>43862.756041666667</v>
      </c>
      <c r="G53801" s="6">
        <f t="shared" si="1685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4"/>
        <v>43983.596550925926</v>
      </c>
      <c r="G53802" s="6">
        <f t="shared" si="1685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4"/>
        <v>44044.288703703707</v>
      </c>
      <c r="G53803" s="6">
        <f t="shared" si="1685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4"/>
        <v>44076.770902777775</v>
      </c>
      <c r="G53804" s="6">
        <f t="shared" si="1685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4"/>
        <v>44136.587361111109</v>
      </c>
      <c r="G53805" s="6">
        <f t="shared" si="1685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4"/>
        <v>44136.615451388891</v>
      </c>
      <c r="G53806" s="6">
        <f t="shared" si="1685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4"/>
        <v>43891.105428240742</v>
      </c>
      <c r="G53807" s="6">
        <f t="shared" si="1685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4"/>
        <v>43838.476377314815</v>
      </c>
      <c r="G53808" s="6">
        <f t="shared" si="1685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4"/>
        <v>44167.099872685183</v>
      </c>
      <c r="G53809" s="6">
        <f t="shared" si="1685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4"/>
        <v>43922.163784722223</v>
      </c>
      <c r="G53810" s="6">
        <f t="shared" si="1685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4"/>
        <v>44044.450995370367</v>
      </c>
      <c r="G53811" s="6">
        <f t="shared" si="1685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4"/>
        <v>43922.213738425926</v>
      </c>
      <c r="G53812" s="6">
        <f t="shared" si="1685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4"/>
        <v>44075.264965277776</v>
      </c>
      <c r="G53813" s="6">
        <f t="shared" si="1685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4"/>
        <v>44075.110925925925</v>
      </c>
      <c r="G53814" s="6">
        <f t="shared" si="1685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4"/>
        <v>43892.460312499999</v>
      </c>
      <c r="G53815" s="6">
        <f t="shared" si="1685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4"/>
        <v>44044.362303240741</v>
      </c>
      <c r="G53816" s="6">
        <f t="shared" si="1685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4"/>
        <v>44136.161643518521</v>
      </c>
      <c r="G53817" s="6">
        <f t="shared" si="1685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4"/>
        <v>43983.43540509259</v>
      </c>
      <c r="G53818" s="6">
        <f t="shared" si="1685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4"/>
        <v>43923.125856481478</v>
      </c>
      <c r="G53819" s="6">
        <f t="shared" si="1685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4"/>
        <v>44166.401678240742</v>
      </c>
      <c r="G53820" s="6">
        <f t="shared" si="1685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4"/>
        <v>43922.600034722222</v>
      </c>
      <c r="G53821" s="6">
        <f t="shared" si="1685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4"/>
        <v>44136.287256944444</v>
      </c>
      <c r="G53822" s="6">
        <f t="shared" si="1685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4"/>
        <v>44075.387592592589</v>
      </c>
      <c r="G53823" s="6">
        <f t="shared" si="1685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4"/>
        <v>43922.334780092591</v>
      </c>
      <c r="G53824" s="6">
        <f t="shared" si="1685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4"/>
        <v>43985.458460648151</v>
      </c>
      <c r="G53825" s="6">
        <f t="shared" si="1685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6">VLOOKUP(D53826,J:K,2,0)</f>
        <v>44105.438530092593</v>
      </c>
      <c r="G53826" s="6">
        <f t="shared" si="1685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6"/>
        <v>43985.458460648151</v>
      </c>
      <c r="G53827" s="6">
        <f t="shared" ref="G53827:G53890" si="1687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6"/>
        <v>44075.547384259262</v>
      </c>
      <c r="G53828" s="6">
        <f t="shared" si="1687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6"/>
        <v>43835.019953703704</v>
      </c>
      <c r="G53829" s="6">
        <f t="shared" si="1687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6"/>
        <v>44075.480567129627</v>
      </c>
      <c r="G53830" s="6">
        <f t="shared" si="1687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6"/>
        <v>44044.170370370368</v>
      </c>
      <c r="G53831" s="6">
        <f t="shared" si="1687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6"/>
        <v>44136.205462962964</v>
      </c>
      <c r="G53832" s="6">
        <f t="shared" si="1687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6"/>
        <v>44076.1249537037</v>
      </c>
      <c r="G53833" s="6">
        <f t="shared" si="1687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6"/>
        <v>44045.331446759257</v>
      </c>
      <c r="G53834" s="6">
        <f t="shared" si="1687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6"/>
        <v>44105.466736111113</v>
      </c>
      <c r="G53835" s="6">
        <f t="shared" si="1687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6"/>
        <v>44045.603078703702</v>
      </c>
      <c r="G53836" s="6">
        <f t="shared" si="1687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6"/>
        <v>43922.429456018515</v>
      </c>
      <c r="G53837" s="6">
        <f t="shared" si="1687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6"/>
        <v>44075.203321759262</v>
      </c>
      <c r="G53838" s="6">
        <f t="shared" si="1687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6"/>
        <v>44075.387592592589</v>
      </c>
      <c r="G53839" s="6">
        <f t="shared" si="1687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6"/>
        <v>43952.199270833335</v>
      </c>
      <c r="G53840" s="6">
        <f t="shared" si="1687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6"/>
        <v>43922.334780092591</v>
      </c>
      <c r="G53841" s="6">
        <f t="shared" si="1687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6"/>
        <v>43983.502604166664</v>
      </c>
      <c r="G53842" s="6">
        <f t="shared" si="1687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6"/>
        <v>44166.357349537036</v>
      </c>
      <c r="G53843" s="6">
        <f t="shared" si="1687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6"/>
        <v>44075.211076388892</v>
      </c>
      <c r="G53844" s="6">
        <f t="shared" si="1687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6"/>
        <v>43922.334780092591</v>
      </c>
      <c r="G53845" s="6">
        <f t="shared" si="1687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6"/>
        <v>43922.063993055555</v>
      </c>
      <c r="G53846" s="6">
        <f t="shared" si="1687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6"/>
        <v>44137.304363425923</v>
      </c>
      <c r="G53847" s="6">
        <f t="shared" si="1687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6"/>
        <v>43922.334780092591</v>
      </c>
      <c r="G53848" s="6">
        <f t="shared" si="1687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6"/>
        <v>44013.745717592596</v>
      </c>
      <c r="G53849" s="6">
        <f t="shared" si="1687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6"/>
        <v>43832.253541666665</v>
      </c>
      <c r="G53850" s="6">
        <f t="shared" si="1687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6"/>
        <v>43922.600034722222</v>
      </c>
      <c r="G53851" s="6">
        <f t="shared" si="1687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6"/>
        <v>43833.440925925926</v>
      </c>
      <c r="G53852" s="6">
        <f t="shared" si="1687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6"/>
        <v>44136.620497685188</v>
      </c>
      <c r="G53853" s="6">
        <f t="shared" si="1687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6"/>
        <v>43983.502604166664</v>
      </c>
      <c r="G53854" s="6">
        <f t="shared" si="1687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6"/>
        <v>44166.294965277775</v>
      </c>
      <c r="G53855" s="6">
        <f t="shared" si="1687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6"/>
        <v>44045.819884259261</v>
      </c>
      <c r="G53856" s="6">
        <f t="shared" si="1687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6"/>
        <v>44166.53392361111</v>
      </c>
      <c r="G53857" s="6">
        <f t="shared" si="1687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6"/>
        <v>43922.063993055555</v>
      </c>
      <c r="G53858" s="6">
        <f t="shared" si="1687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6"/>
        <v>44075.480567129627</v>
      </c>
      <c r="G53859" s="6">
        <f t="shared" si="1687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6"/>
        <v>44105.638993055552</v>
      </c>
      <c r="G53860" s="6">
        <f t="shared" si="1687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6"/>
        <v>44168.802858796298</v>
      </c>
      <c r="G53861" s="6">
        <f t="shared" si="1687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6"/>
        <v>43836.127511574072</v>
      </c>
      <c r="G53862" s="6">
        <f t="shared" si="1687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6"/>
        <v>44137.493807870371</v>
      </c>
      <c r="G53863" s="6">
        <f t="shared" si="1687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6"/>
        <v>43922.923217592594</v>
      </c>
      <c r="G53864" s="6">
        <f t="shared" si="1687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6"/>
        <v>44137.753993055558</v>
      </c>
      <c r="G53865" s="6">
        <f t="shared" si="1687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6"/>
        <v>43922.334780092591</v>
      </c>
      <c r="G53866" s="6">
        <f t="shared" si="1687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6"/>
        <v>44044.306481481479</v>
      </c>
      <c r="G53867" s="6">
        <f t="shared" si="1687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6"/>
        <v>44044.306481481479</v>
      </c>
      <c r="G53868" s="6">
        <f t="shared" si="1687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6"/>
        <v>44044.189236111109</v>
      </c>
      <c r="G53869" s="6">
        <f t="shared" si="1687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6"/>
        <v>44136.153078703705</v>
      </c>
      <c r="G53870" s="6">
        <f t="shared" si="1687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6"/>
        <v>44105.660173611112</v>
      </c>
      <c r="G53871" s="6">
        <f t="shared" si="1687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6"/>
        <v>44076.014999999999</v>
      </c>
      <c r="G53872" s="6">
        <f t="shared" si="1687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6"/>
        <v>44075.111851851849</v>
      </c>
      <c r="G53873" s="6">
        <f t="shared" si="1687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6"/>
        <v>44075.263368055559</v>
      </c>
      <c r="G53874" s="6">
        <f t="shared" si="1687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6"/>
        <v>43985.458460648151</v>
      </c>
      <c r="G53875" s="6">
        <f t="shared" si="1687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6"/>
        <v>44136.293263888889</v>
      </c>
      <c r="G53876" s="6">
        <f t="shared" si="1687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6"/>
        <v>44044.170370370368</v>
      </c>
      <c r="G53877" s="6">
        <f t="shared" si="1687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6"/>
        <v>43922.969097222223</v>
      </c>
      <c r="G53878" s="6">
        <f t="shared" si="1687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6"/>
        <v>44166.081365740742</v>
      </c>
      <c r="G53879" s="6">
        <f t="shared" si="1687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6"/>
        <v>44044.189236111109</v>
      </c>
      <c r="G53880" s="6">
        <f t="shared" si="1687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6"/>
        <v>44105.00309027778</v>
      </c>
      <c r="G53881" s="6">
        <f t="shared" si="1687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6"/>
        <v>44166.238379629627</v>
      </c>
      <c r="G53882" s="6">
        <f t="shared" si="1687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6"/>
        <v>43923.125856481478</v>
      </c>
      <c r="G53883" s="6">
        <f t="shared" si="1687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6"/>
        <v>44013.745717592596</v>
      </c>
      <c r="G53884" s="6">
        <f t="shared" si="1687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6"/>
        <v>44136.277511574073</v>
      </c>
      <c r="G53885" s="6">
        <f t="shared" si="1687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6"/>
        <v>44105.466736111113</v>
      </c>
      <c r="G53886" s="6">
        <f t="shared" si="1687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6"/>
        <v>44076.168495370373</v>
      </c>
      <c r="G53887" s="6">
        <f t="shared" si="1687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6"/>
        <v>44136.078090277777</v>
      </c>
      <c r="G53888" s="6">
        <f t="shared" si="1687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6"/>
        <v>43983.502604166664</v>
      </c>
      <c r="G53889" s="6">
        <f t="shared" si="1687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8">VLOOKUP(D53890,J:K,2,0)</f>
        <v>44166.53392361111</v>
      </c>
      <c r="G53890" s="6">
        <f t="shared" si="1687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8"/>
        <v>44014.365486111114</v>
      </c>
      <c r="G53891" s="6">
        <f t="shared" ref="G53891:G53954" si="1689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8"/>
        <v>43862.8516087963</v>
      </c>
      <c r="G53892" s="6">
        <f t="shared" si="1689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8"/>
        <v>43983.502604166664</v>
      </c>
      <c r="G53893" s="6">
        <f t="shared" si="1689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8"/>
        <v>44166.575787037036</v>
      </c>
      <c r="G53894" s="6">
        <f t="shared" si="1689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8"/>
        <v>43983.596550925926</v>
      </c>
      <c r="G53895" s="6">
        <f t="shared" si="1689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8"/>
        <v>43983.649594907409</v>
      </c>
      <c r="G53896" s="6">
        <f t="shared" si="1689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8"/>
        <v>44166.999039351853</v>
      </c>
      <c r="G53897" s="6">
        <f t="shared" si="1689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8"/>
        <v>43952.015902777777</v>
      </c>
      <c r="G53898" s="6">
        <f t="shared" si="1689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8"/>
        <v>44166.461400462962</v>
      </c>
      <c r="G53899" s="6">
        <f t="shared" si="1689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8"/>
        <v>43922.429456018515</v>
      </c>
      <c r="G53900" s="6">
        <f t="shared" si="1689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8"/>
        <v>44166.53392361111</v>
      </c>
      <c r="G53901" s="6">
        <f t="shared" si="1689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8"/>
        <v>44136.620497685188</v>
      </c>
      <c r="G53902" s="6">
        <f t="shared" si="1689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8"/>
        <v>43983.649594907409</v>
      </c>
      <c r="G53903" s="6">
        <f t="shared" si="1689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8"/>
        <v>44013.023599537039</v>
      </c>
      <c r="G53904" s="6">
        <f t="shared" si="1689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8"/>
        <v>44076.168495370373</v>
      </c>
      <c r="G53905" s="6">
        <f t="shared" si="1689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8"/>
        <v>44166.294965277775</v>
      </c>
      <c r="G53906" s="6">
        <f t="shared" si="1689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8"/>
        <v>43952.334629629629</v>
      </c>
      <c r="G53907" s="6">
        <f t="shared" si="1689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8"/>
        <v>44044.362303240741</v>
      </c>
      <c r="G53908" s="6">
        <f t="shared" si="1689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8"/>
        <v>44105.524699074071</v>
      </c>
      <c r="G53909" s="6">
        <f t="shared" si="1689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8"/>
        <v>44013.146064814813</v>
      </c>
      <c r="G53910" s="6">
        <f t="shared" si="1689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8"/>
        <v>44075.211076388892</v>
      </c>
      <c r="G53911" s="6">
        <f t="shared" si="1689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8"/>
        <v>44045.819884259261</v>
      </c>
      <c r="G53912" s="6">
        <f t="shared" si="1689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8"/>
        <v>44075.547384259262</v>
      </c>
      <c r="G53913" s="6">
        <f t="shared" si="1689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8"/>
        <v>44013.146064814813</v>
      </c>
      <c r="G53914" s="6">
        <f t="shared" si="1689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8"/>
        <v>44044.264340277776</v>
      </c>
      <c r="G53915" s="6">
        <f t="shared" si="1689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8"/>
        <v>43952.015902777777</v>
      </c>
      <c r="G53916" s="6">
        <f t="shared" si="1689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8"/>
        <v>43922.429456018515</v>
      </c>
      <c r="G53917" s="6">
        <f t="shared" si="1689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8"/>
        <v>44136.003217592595</v>
      </c>
      <c r="G53918" s="6">
        <f t="shared" si="1689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8"/>
        <v>44166.069513888891</v>
      </c>
      <c r="G53919" s="6">
        <f t="shared" si="1689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8"/>
        <v>44076.31013888889</v>
      </c>
      <c r="G53920" s="6">
        <f t="shared" si="1689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8"/>
        <v>44105.054895833331</v>
      </c>
      <c r="G53921" s="6">
        <f t="shared" si="1689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8"/>
        <v>44166.069513888891</v>
      </c>
      <c r="G53922" s="6">
        <f t="shared" si="1689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8"/>
        <v>44105.011678240742</v>
      </c>
      <c r="G53923" s="6">
        <f t="shared" si="1689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8"/>
        <v>43891.025983796295</v>
      </c>
      <c r="G53924" s="6">
        <f t="shared" si="1689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8"/>
        <v>44075.387592592589</v>
      </c>
      <c r="G53925" s="6">
        <f t="shared" si="1689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8"/>
        <v>43863.602118055554</v>
      </c>
      <c r="G53926" s="6">
        <f t="shared" si="1689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8"/>
        <v>43952.199270833335</v>
      </c>
      <c r="G53927" s="6">
        <f t="shared" si="1689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8"/>
        <v>44077.792245370372</v>
      </c>
      <c r="G53928" s="6">
        <f t="shared" si="1689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8"/>
        <v>43922.923217592594</v>
      </c>
      <c r="G53929" s="6">
        <f t="shared" si="1689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8"/>
        <v>44075.263368055559</v>
      </c>
      <c r="G53930" s="6">
        <f t="shared" si="1689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8"/>
        <v>44137.036446759259</v>
      </c>
      <c r="G53931" s="6">
        <f t="shared" si="1689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8"/>
        <v>44013.745717592596</v>
      </c>
      <c r="G53932" s="6">
        <f t="shared" si="1689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8"/>
        <v>44044.264340277776</v>
      </c>
      <c r="G53933" s="6">
        <f t="shared" si="1689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8"/>
        <v>43922.021249999998</v>
      </c>
      <c r="G53934" s="6">
        <f t="shared" si="1689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8"/>
        <v>43983.321377314816</v>
      </c>
      <c r="G53935" s="6">
        <f t="shared" si="1689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8"/>
        <v>43835.220995370371</v>
      </c>
      <c r="G53936" s="6">
        <f t="shared" si="1689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8"/>
        <v>44105.143101851849</v>
      </c>
      <c r="G53937" s="6">
        <f t="shared" si="1689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8"/>
        <v>44075.540567129632</v>
      </c>
      <c r="G53938" s="6">
        <f t="shared" si="1689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8"/>
        <v>44015.753518518519</v>
      </c>
      <c r="G53939" s="6">
        <f t="shared" si="1689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8"/>
        <v>43891.11309027778</v>
      </c>
      <c r="G53940" s="6">
        <f t="shared" si="1689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8"/>
        <v>44044.127384259256</v>
      </c>
      <c r="G53941" s="6">
        <f t="shared" si="1689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8"/>
        <v>44166.999039351853</v>
      </c>
      <c r="G53942" s="6">
        <f t="shared" si="1689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8"/>
        <v>44166.252939814818</v>
      </c>
      <c r="G53943" s="6">
        <f t="shared" si="1689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8"/>
        <v>44076.168495370373</v>
      </c>
      <c r="G53944" s="6">
        <f t="shared" si="1689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8"/>
        <v>44075.470451388886</v>
      </c>
      <c r="G53945" s="6">
        <f t="shared" si="1689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8"/>
        <v>43832.040196759262</v>
      </c>
      <c r="G53946" s="6">
        <f t="shared" si="1689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8"/>
        <v>44166.461400462962</v>
      </c>
      <c r="G53947" s="6">
        <f t="shared" si="1689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8"/>
        <v>44044.170370370368</v>
      </c>
      <c r="G53948" s="6">
        <f t="shared" si="1689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8"/>
        <v>43922.969097222223</v>
      </c>
      <c r="G53949" s="6">
        <f t="shared" si="1689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8"/>
        <v>44105.154143518521</v>
      </c>
      <c r="G53950" s="6">
        <f t="shared" si="1689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8"/>
        <v>43862.756041666667</v>
      </c>
      <c r="G53951" s="6">
        <f t="shared" si="1689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8"/>
        <v>43892.460312499999</v>
      </c>
      <c r="G53952" s="6">
        <f t="shared" si="1689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8"/>
        <v>44136.620497685188</v>
      </c>
      <c r="G53953" s="6">
        <f t="shared" si="1689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90">VLOOKUP(D53954,J:K,2,0)</f>
        <v>44136.118472222224</v>
      </c>
      <c r="G53954" s="6">
        <f t="shared" si="1689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90"/>
        <v>43983.502604166664</v>
      </c>
      <c r="G53955" s="6">
        <f t="shared" ref="G53955:G54018" si="1691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90"/>
        <v>43922.017361111109</v>
      </c>
      <c r="G53956" s="6">
        <f t="shared" si="1691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90"/>
        <v>44166.575787037036</v>
      </c>
      <c r="G53957" s="6">
        <f t="shared" si="1691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90"/>
        <v>44075.387592592589</v>
      </c>
      <c r="G53958" s="6">
        <f t="shared" si="1691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90"/>
        <v>44166.631921296299</v>
      </c>
      <c r="G53959" s="6">
        <f t="shared" si="1691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90"/>
        <v>44167.442152777781</v>
      </c>
      <c r="G53960" s="6">
        <f t="shared" si="1691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90"/>
        <v>43984.759155092594</v>
      </c>
      <c r="G53961" s="6">
        <f t="shared" si="1691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90"/>
        <v>44166.349050925928</v>
      </c>
      <c r="G53962" s="6">
        <f t="shared" si="1691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90"/>
        <v>44166.069513888891</v>
      </c>
      <c r="G53963" s="6">
        <f t="shared" si="1691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90"/>
        <v>43922.017361111109</v>
      </c>
      <c r="G53964" s="6">
        <f t="shared" si="1691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90"/>
        <v>44166.169814814813</v>
      </c>
      <c r="G53965" s="6">
        <f t="shared" si="1691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90"/>
        <v>44136.161643518521</v>
      </c>
      <c r="G53966" s="6">
        <f t="shared" si="1691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90"/>
        <v>43891.165625000001</v>
      </c>
      <c r="G53967" s="6">
        <f t="shared" si="1691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90"/>
        <v>43983.338842592595</v>
      </c>
      <c r="G53968" s="6">
        <f t="shared" si="1691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90"/>
        <v>44136.287256944444</v>
      </c>
      <c r="G53969" s="6">
        <f t="shared" si="1691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90"/>
        <v>43952.334629629629</v>
      </c>
      <c r="G53970" s="6">
        <f t="shared" si="1691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90"/>
        <v>43833.01934027778</v>
      </c>
      <c r="G53971" s="6">
        <f t="shared" si="1691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90"/>
        <v>43835.019953703704</v>
      </c>
      <c r="G53972" s="6">
        <f t="shared" si="1691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90"/>
        <v>43832.253541666665</v>
      </c>
      <c r="G53973" s="6">
        <f t="shared" si="1691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90"/>
        <v>44045.819884259261</v>
      </c>
      <c r="G53974" s="6">
        <f t="shared" si="1691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90"/>
        <v>44136.199131944442</v>
      </c>
      <c r="G53975" s="6">
        <f t="shared" si="1691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90"/>
        <v>44136.078090277777</v>
      </c>
      <c r="G53976" s="6">
        <f t="shared" si="1691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90"/>
        <v>44137.036446759259</v>
      </c>
      <c r="G53977" s="6">
        <f t="shared" si="1691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90"/>
        <v>44166.081365740742</v>
      </c>
      <c r="G53978" s="6">
        <f t="shared" si="1691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90"/>
        <v>44136.587361111109</v>
      </c>
      <c r="G53979" s="6">
        <f t="shared" si="1691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90"/>
        <v>43922.017361111109</v>
      </c>
      <c r="G53980" s="6">
        <f t="shared" si="1691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90"/>
        <v>44166.53392361111</v>
      </c>
      <c r="G53981" s="6">
        <f t="shared" si="1691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90"/>
        <v>43862.8516087963</v>
      </c>
      <c r="G53982" s="6">
        <f t="shared" si="1691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90"/>
        <v>44166.069513888891</v>
      </c>
      <c r="G53983" s="6">
        <f t="shared" si="1691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90"/>
        <v>44075.264363425929</v>
      </c>
      <c r="G53984" s="6">
        <f t="shared" si="1691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90"/>
        <v>43983.596550925926</v>
      </c>
      <c r="G53985" s="6">
        <f t="shared" si="1691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90"/>
        <v>44166.631921296299</v>
      </c>
      <c r="G53986" s="6">
        <f t="shared" si="1691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90"/>
        <v>44137.145752314813</v>
      </c>
      <c r="G53987" s="6">
        <f t="shared" si="1691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90"/>
        <v>43833.01934027778</v>
      </c>
      <c r="G53988" s="6">
        <f t="shared" si="1691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90"/>
        <v>44075.012592592589</v>
      </c>
      <c r="G53989" s="6">
        <f t="shared" si="1691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90"/>
        <v>43953.841516203705</v>
      </c>
      <c r="G53990" s="6">
        <f t="shared" si="1691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90"/>
        <v>43983.320763888885</v>
      </c>
      <c r="G53991" s="6">
        <f t="shared" si="1691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90"/>
        <v>43891.11309027778</v>
      </c>
      <c r="G53992" s="6">
        <f t="shared" si="1691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90"/>
        <v>44166.333518518521</v>
      </c>
      <c r="G53993" s="6">
        <f t="shared" si="1691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90"/>
        <v>44166.631921296299</v>
      </c>
      <c r="G53994" s="6">
        <f t="shared" si="1691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90"/>
        <v>43832.858287037037</v>
      </c>
      <c r="G53995" s="6">
        <f t="shared" si="1691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90"/>
        <v>43952.334629629629</v>
      </c>
      <c r="G53996" s="6">
        <f t="shared" si="1691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90"/>
        <v>44136.667048611111</v>
      </c>
      <c r="G53997" s="6">
        <f t="shared" si="1691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90"/>
        <v>44105.054895833331</v>
      </c>
      <c r="G53998" s="6">
        <f t="shared" si="1691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90"/>
        <v>44105.466736111113</v>
      </c>
      <c r="G53999" s="6">
        <f t="shared" si="1691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90"/>
        <v>43923.152268518519</v>
      </c>
      <c r="G54000" s="6">
        <f t="shared" si="1691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90"/>
        <v>44136.003217592595</v>
      </c>
      <c r="G54001" s="6">
        <f t="shared" si="1691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90"/>
        <v>43983.502604166664</v>
      </c>
      <c r="G54002" s="6">
        <f t="shared" si="1691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90"/>
        <v>44136.620497685188</v>
      </c>
      <c r="G54003" s="6">
        <f t="shared" si="1691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90"/>
        <v>43891.918229166666</v>
      </c>
      <c r="G54004" s="6">
        <f t="shared" si="1691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90"/>
        <v>44136.277511574073</v>
      </c>
      <c r="G54005" s="6">
        <f t="shared" si="1691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90"/>
        <v>44013.745717592596</v>
      </c>
      <c r="G54006" s="6">
        <f t="shared" si="1691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90"/>
        <v>44075.540567129632</v>
      </c>
      <c r="G54007" s="6">
        <f t="shared" si="1691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90"/>
        <v>44045.843321759261</v>
      </c>
      <c r="G54008" s="6">
        <f t="shared" si="1691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90"/>
        <v>43832.876203703701</v>
      </c>
      <c r="G54009" s="6">
        <f t="shared" si="1691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90"/>
        <v>44075.480567129627</v>
      </c>
      <c r="G54010" s="6">
        <f t="shared" si="1691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90"/>
        <v>44136.161643518521</v>
      </c>
      <c r="G54011" s="6">
        <f t="shared" si="1691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90"/>
        <v>43832.253541666665</v>
      </c>
      <c r="G54012" s="6">
        <f t="shared" si="1691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90"/>
        <v>44167.584826388891</v>
      </c>
      <c r="G54013" s="6">
        <f t="shared" si="1691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90"/>
        <v>44044.098761574074</v>
      </c>
      <c r="G54014" s="6">
        <f t="shared" si="1691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90"/>
        <v>44105.534861111111</v>
      </c>
      <c r="G54015" s="6">
        <f t="shared" si="1691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90"/>
        <v>43983.628136574072</v>
      </c>
      <c r="G54016" s="6">
        <f t="shared" si="1691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90"/>
        <v>44167.375254629631</v>
      </c>
      <c r="G54017" s="6">
        <f t="shared" si="1691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2">VLOOKUP(D54018,J:K,2,0)</f>
        <v>44166.461400462962</v>
      </c>
      <c r="G54018" s="6">
        <f t="shared" si="1691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2"/>
        <v>44077.032141203701</v>
      </c>
      <c r="G54019" s="6">
        <f t="shared" ref="G54019:G54082" si="1693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2"/>
        <v>44136.682789351849</v>
      </c>
      <c r="G54020" s="6">
        <f t="shared" si="1693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2"/>
        <v>44075.012592592589</v>
      </c>
      <c r="G54021" s="6">
        <f t="shared" si="1693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2"/>
        <v>43983.502604166664</v>
      </c>
      <c r="G54022" s="6">
        <f t="shared" si="1693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2"/>
        <v>44166.238379629627</v>
      </c>
      <c r="G54023" s="6">
        <f t="shared" si="1693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2"/>
        <v>44136.587361111109</v>
      </c>
      <c r="G54024" s="6">
        <f t="shared" si="1693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2"/>
        <v>43891.131111111114</v>
      </c>
      <c r="G54025" s="6">
        <f t="shared" si="1693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2"/>
        <v>43985.126192129632</v>
      </c>
      <c r="G54026" s="6">
        <f t="shared" si="1693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2"/>
        <v>43862.8516087963</v>
      </c>
      <c r="G54027" s="6">
        <f t="shared" si="1693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2"/>
        <v>43831.863842592589</v>
      </c>
      <c r="G54028" s="6">
        <f t="shared" si="1693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2"/>
        <v>44077.032141203701</v>
      </c>
      <c r="G54029" s="6">
        <f t="shared" si="1693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2"/>
        <v>44168.802858796298</v>
      </c>
      <c r="G54030" s="6">
        <f t="shared" si="1693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2"/>
        <v>44137.592476851853</v>
      </c>
      <c r="G54031" s="6">
        <f t="shared" si="1693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2"/>
        <v>44044.362303240741</v>
      </c>
      <c r="G54032" s="6">
        <f t="shared" si="1693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2"/>
        <v>43891.165625000001</v>
      </c>
      <c r="G54033" s="6">
        <f t="shared" si="1693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2"/>
        <v>43922.600034722222</v>
      </c>
      <c r="G54034" s="6">
        <f t="shared" si="1693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2"/>
        <v>44044.821122685185</v>
      </c>
      <c r="G54035" s="6">
        <f t="shared" si="1693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2"/>
        <v>44076.571203703701</v>
      </c>
      <c r="G54036" s="6">
        <f t="shared" si="1693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2"/>
        <v>44013.102743055555</v>
      </c>
      <c r="G54037" s="6">
        <f t="shared" si="1693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2"/>
        <v>43891.131111111114</v>
      </c>
      <c r="G54038" s="6">
        <f t="shared" si="1693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2"/>
        <v>44136.615451388891</v>
      </c>
      <c r="G54039" s="6">
        <f t="shared" si="1693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2"/>
        <v>43952.977141203701</v>
      </c>
      <c r="G54040" s="6">
        <f t="shared" si="1693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2"/>
        <v>44075.211076388892</v>
      </c>
      <c r="G54041" s="6">
        <f t="shared" si="1693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2"/>
        <v>43832.858287037037</v>
      </c>
      <c r="G54042" s="6">
        <f t="shared" si="1693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2"/>
        <v>43862.029675925929</v>
      </c>
      <c r="G54043" s="6">
        <f t="shared" si="1693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2"/>
        <v>43923.047071759262</v>
      </c>
      <c r="G54044" s="6">
        <f t="shared" si="1693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2"/>
        <v>44076.571203703701</v>
      </c>
      <c r="G54045" s="6">
        <f t="shared" si="1693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2"/>
        <v>43983.596550925926</v>
      </c>
      <c r="G54046" s="6">
        <f t="shared" si="1693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2"/>
        <v>44105.146458333336</v>
      </c>
      <c r="G54047" s="6">
        <f t="shared" si="1693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2"/>
        <v>44166.034872685188</v>
      </c>
      <c r="G54048" s="6">
        <f t="shared" si="1693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2"/>
        <v>43835.526423611111</v>
      </c>
      <c r="G54049" s="6">
        <f t="shared" si="1693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2"/>
        <v>44015.753518518519</v>
      </c>
      <c r="G54050" s="6">
        <f t="shared" si="1693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2"/>
        <v>44166.081365740742</v>
      </c>
      <c r="G54051" s="6">
        <f t="shared" si="1693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2"/>
        <v>43835.220995370371</v>
      </c>
      <c r="G54052" s="6">
        <f t="shared" si="1693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2"/>
        <v>44166.069513888891</v>
      </c>
      <c r="G54053" s="6">
        <f t="shared" si="1693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2"/>
        <v>44015.97284722222</v>
      </c>
      <c r="G54054" s="6">
        <f t="shared" si="1693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2"/>
        <v>44105.466736111113</v>
      </c>
      <c r="G54055" s="6">
        <f t="shared" si="1693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2"/>
        <v>43985.126192129632</v>
      </c>
      <c r="G54056" s="6">
        <f t="shared" si="1693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2"/>
        <v>44136.688506944447</v>
      </c>
      <c r="G54057" s="6">
        <f t="shared" si="1693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2"/>
        <v>44136.615451388891</v>
      </c>
      <c r="G54058" s="6">
        <f t="shared" si="1693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2"/>
        <v>44136.205462962964</v>
      </c>
      <c r="G54059" s="6">
        <f t="shared" si="1693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2"/>
        <v>43983.502604166664</v>
      </c>
      <c r="G54060" s="6">
        <f t="shared" si="1693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2"/>
        <v>44044.76353009259</v>
      </c>
      <c r="G54061" s="6">
        <f t="shared" si="1693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2"/>
        <v>44166.429490740738</v>
      </c>
      <c r="G54062" s="6">
        <f t="shared" si="1693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2"/>
        <v>44045.000092592592</v>
      </c>
      <c r="G54063" s="6">
        <f t="shared" si="1693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2"/>
        <v>44137.493807870371</v>
      </c>
      <c r="G54064" s="6">
        <f t="shared" si="1693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2"/>
        <v>44044.362303240741</v>
      </c>
      <c r="G54065" s="6">
        <f t="shared" si="1693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2"/>
        <v>43952.029305555552</v>
      </c>
      <c r="G54066" s="6">
        <f t="shared" si="1693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2"/>
        <v>44168.802858796298</v>
      </c>
      <c r="G54067" s="6">
        <f t="shared" si="1693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2"/>
        <v>44136.537280092591</v>
      </c>
      <c r="G54068" s="6">
        <f t="shared" si="1693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2"/>
        <v>44137.592476851853</v>
      </c>
      <c r="G54069" s="6">
        <f t="shared" si="1693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2"/>
        <v>44136.118472222224</v>
      </c>
      <c r="G54070" s="6">
        <f t="shared" si="1693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2"/>
        <v>44013.952685185184</v>
      </c>
      <c r="G54071" s="6">
        <f t="shared" si="1693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2"/>
        <v>43952.977141203701</v>
      </c>
      <c r="G54072" s="6">
        <f t="shared" si="1693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2"/>
        <v>43983.320763888885</v>
      </c>
      <c r="G54073" s="6">
        <f t="shared" si="1693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2"/>
        <v>44075.263368055559</v>
      </c>
      <c r="G54074" s="6">
        <f t="shared" si="1693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2"/>
        <v>44137.493807870371</v>
      </c>
      <c r="G54075" s="6">
        <f t="shared" si="1693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2"/>
        <v>43952.334629629629</v>
      </c>
      <c r="G54076" s="6">
        <f t="shared" si="1693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2"/>
        <v>44075.811689814815</v>
      </c>
      <c r="G54077" s="6">
        <f t="shared" si="1693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2"/>
        <v>43952.033032407409</v>
      </c>
      <c r="G54078" s="6">
        <f t="shared" si="1693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2"/>
        <v>44075.547384259262</v>
      </c>
      <c r="G54079" s="6">
        <f t="shared" si="1693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2"/>
        <v>44136.460150462961</v>
      </c>
      <c r="G54080" s="6">
        <f t="shared" si="1693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2"/>
        <v>44136.205462962964</v>
      </c>
      <c r="G54081" s="6">
        <f t="shared" si="1693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4">VLOOKUP(D54082,J:K,2,0)</f>
        <v>44136.199131944442</v>
      </c>
      <c r="G54082" s="6">
        <f t="shared" si="1693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4"/>
        <v>44077.032141203701</v>
      </c>
      <c r="G54083" s="6">
        <f t="shared" ref="G54083:G54146" si="1695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4"/>
        <v>44166.461400462962</v>
      </c>
      <c r="G54084" s="6">
        <f t="shared" si="1695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4"/>
        <v>43838.476377314815</v>
      </c>
      <c r="G54085" s="6">
        <f t="shared" si="1695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4"/>
        <v>44044.76353009259</v>
      </c>
      <c r="G54086" s="6">
        <f t="shared" si="1695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4"/>
        <v>44105.143101851849</v>
      </c>
      <c r="G54087" s="6">
        <f t="shared" si="1695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4"/>
        <v>44166.999039351853</v>
      </c>
      <c r="G54088" s="6">
        <f t="shared" si="1695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4"/>
        <v>44076.1249537037</v>
      </c>
      <c r="G54089" s="6">
        <f t="shared" si="1695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4"/>
        <v>44075.111851851849</v>
      </c>
      <c r="G54090" s="6">
        <f t="shared" si="1695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4"/>
        <v>43833.01934027778</v>
      </c>
      <c r="G54091" s="6">
        <f t="shared" si="1695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4"/>
        <v>43891.165625000001</v>
      </c>
      <c r="G54092" s="6">
        <f t="shared" si="1695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4"/>
        <v>44075.110925925925</v>
      </c>
      <c r="G54093" s="6">
        <f t="shared" si="1695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4"/>
        <v>44105.534861111111</v>
      </c>
      <c r="G54094" s="6">
        <f t="shared" si="1695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4"/>
        <v>43952.199270833335</v>
      </c>
      <c r="G54095" s="6">
        <f t="shared" si="1695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4"/>
        <v>44075.480567129627</v>
      </c>
      <c r="G54096" s="6">
        <f t="shared" si="1695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4"/>
        <v>44105.660173611112</v>
      </c>
      <c r="G54097" s="6">
        <f t="shared" si="1695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4"/>
        <v>43863.602118055554</v>
      </c>
      <c r="G54098" s="6">
        <f t="shared" si="1695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4"/>
        <v>44105.00309027778</v>
      </c>
      <c r="G54099" s="6">
        <f t="shared" si="1695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4"/>
        <v>44166.252939814818</v>
      </c>
      <c r="G54100" s="6">
        <f t="shared" si="1695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4"/>
        <v>44105.154143518521</v>
      </c>
      <c r="G54101" s="6">
        <f t="shared" si="1695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4"/>
        <v>44105.626203703701</v>
      </c>
      <c r="G54102" s="6">
        <f t="shared" si="1695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4"/>
        <v>44075.203321759262</v>
      </c>
      <c r="G54103" s="6">
        <f t="shared" si="1695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4"/>
        <v>44166.238379629627</v>
      </c>
      <c r="G54104" s="6">
        <f t="shared" si="1695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4"/>
        <v>44076.770902777775</v>
      </c>
      <c r="G54105" s="6">
        <f t="shared" si="1695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4"/>
        <v>44105.143101851849</v>
      </c>
      <c r="G54106" s="6">
        <f t="shared" si="1695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4"/>
        <v>43892.460312499999</v>
      </c>
      <c r="G54107" s="6">
        <f t="shared" si="1695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4"/>
        <v>44167.584826388891</v>
      </c>
      <c r="G54108" s="6">
        <f t="shared" si="1695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4"/>
        <v>44076.31013888889</v>
      </c>
      <c r="G54109" s="6">
        <f t="shared" si="1695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4"/>
        <v>44075.263368055559</v>
      </c>
      <c r="G54110" s="6">
        <f t="shared" si="1695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4"/>
        <v>44076.31013888889</v>
      </c>
      <c r="G54111" s="6">
        <f t="shared" si="1695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4"/>
        <v>44044.189236111109</v>
      </c>
      <c r="G54112" s="6">
        <f t="shared" si="1695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4"/>
        <v>44044.821122685185</v>
      </c>
      <c r="G54113" s="6">
        <f t="shared" si="1695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4"/>
        <v>43891.070462962962</v>
      </c>
      <c r="G54114" s="6">
        <f t="shared" si="1695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4"/>
        <v>44136.199131944442</v>
      </c>
      <c r="G54115" s="6">
        <f t="shared" si="1695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4"/>
        <v>44136.620497685188</v>
      </c>
      <c r="G54116" s="6">
        <f t="shared" si="1695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4"/>
        <v>43922.838472222225</v>
      </c>
      <c r="G54117" s="6">
        <f t="shared" si="1695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4"/>
        <v>43953.841516203705</v>
      </c>
      <c r="G54118" s="6">
        <f t="shared" si="1695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4"/>
        <v>44075.540567129632</v>
      </c>
      <c r="G54119" s="6">
        <f t="shared" si="1695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4"/>
        <v>44013.146064814813</v>
      </c>
      <c r="G54120" s="6">
        <f t="shared" si="1695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4"/>
        <v>44075.547384259262</v>
      </c>
      <c r="G54121" s="6">
        <f t="shared" si="1695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4"/>
        <v>44166.461400462962</v>
      </c>
      <c r="G54122" s="6">
        <f t="shared" si="1695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4"/>
        <v>44105.466736111113</v>
      </c>
      <c r="G54123" s="6">
        <f t="shared" si="1695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4"/>
        <v>44076.31013888889</v>
      </c>
      <c r="G54124" s="6">
        <f t="shared" si="1695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4"/>
        <v>43922.163784722223</v>
      </c>
      <c r="G54125" s="6">
        <f t="shared" si="1695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4"/>
        <v>43891.105428240742</v>
      </c>
      <c r="G54126" s="6">
        <f t="shared" si="1695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4"/>
        <v>44045.000092592592</v>
      </c>
      <c r="G54127" s="6">
        <f t="shared" si="1695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4"/>
        <v>43922.600034722222</v>
      </c>
      <c r="G54128" s="6">
        <f t="shared" si="1695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4"/>
        <v>43952.049432870372</v>
      </c>
      <c r="G54129" s="6">
        <f t="shared" si="1695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4"/>
        <v>43891.224456018521</v>
      </c>
      <c r="G54130" s="6">
        <f t="shared" si="1695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4"/>
        <v>44105.638993055552</v>
      </c>
      <c r="G54131" s="6">
        <f t="shared" si="1695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4"/>
        <v>44166.575787037036</v>
      </c>
      <c r="G54132" s="6">
        <f t="shared" si="1695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4"/>
        <v>43922.923217592594</v>
      </c>
      <c r="G54133" s="6">
        <f t="shared" si="1695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4"/>
        <v>43922.163784722223</v>
      </c>
      <c r="G54134" s="6">
        <f t="shared" si="1695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4"/>
        <v>43835.526423611111</v>
      </c>
      <c r="G54135" s="6">
        <f t="shared" si="1695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4"/>
        <v>44076.168495370373</v>
      </c>
      <c r="G54136" s="6">
        <f t="shared" si="1695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4"/>
        <v>44075.012592592589</v>
      </c>
      <c r="G54137" s="6">
        <f t="shared" si="1695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4"/>
        <v>44044.189236111109</v>
      </c>
      <c r="G54138" s="6">
        <f t="shared" si="1695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4"/>
        <v>43983.338842592595</v>
      </c>
      <c r="G54139" s="6">
        <f t="shared" si="1695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4"/>
        <v>44166.069513888891</v>
      </c>
      <c r="G54140" s="6">
        <f t="shared" si="1695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4"/>
        <v>43983.338842592595</v>
      </c>
      <c r="G54141" s="6">
        <f t="shared" si="1695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4"/>
        <v>43922.163784722223</v>
      </c>
      <c r="G54142" s="6">
        <f t="shared" si="1695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4"/>
        <v>44013.007175925923</v>
      </c>
      <c r="G54143" s="6">
        <f t="shared" si="1695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4"/>
        <v>44075.470451388886</v>
      </c>
      <c r="G54144" s="6">
        <f t="shared" si="1695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4"/>
        <v>43983.649594907409</v>
      </c>
      <c r="G54145" s="6">
        <f t="shared" si="1695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6">VLOOKUP(D54146,J:K,2,0)</f>
        <v>44136.153078703705</v>
      </c>
      <c r="G54146" s="6">
        <f t="shared" si="1695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6"/>
        <v>44044.189236111109</v>
      </c>
      <c r="G54147" s="6">
        <f t="shared" ref="G54147:G54210" si="1697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6"/>
        <v>43923.125856481478</v>
      </c>
      <c r="G54148" s="6">
        <f t="shared" si="1697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6"/>
        <v>44136.118472222224</v>
      </c>
      <c r="G54149" s="6">
        <f t="shared" si="1697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6"/>
        <v>44105.00309027778</v>
      </c>
      <c r="G54150" s="6">
        <f t="shared" si="1697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6"/>
        <v>43922.334780092591</v>
      </c>
      <c r="G54151" s="6">
        <f t="shared" si="1697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6"/>
        <v>43984.405729166669</v>
      </c>
      <c r="G54152" s="6">
        <f t="shared" si="1697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6"/>
        <v>44136.277511574073</v>
      </c>
      <c r="G54153" s="6">
        <f t="shared" si="1697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6"/>
        <v>43831.426666666666</v>
      </c>
      <c r="G54154" s="6">
        <f t="shared" si="1697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6"/>
        <v>43983.596550925926</v>
      </c>
      <c r="G54155" s="6">
        <f t="shared" si="1697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6"/>
        <v>44166.357349537036</v>
      </c>
      <c r="G54156" s="6">
        <f t="shared" si="1697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6"/>
        <v>44105.00309027778</v>
      </c>
      <c r="G54157" s="6">
        <f t="shared" si="1697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6"/>
        <v>44044.350624999999</v>
      </c>
      <c r="G54158" s="6">
        <f t="shared" si="1697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6"/>
        <v>43891.070462962962</v>
      </c>
      <c r="G54159" s="6">
        <f t="shared" si="1697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6"/>
        <v>44105.143101851849</v>
      </c>
      <c r="G54160" s="6">
        <f t="shared" si="1697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6"/>
        <v>43838.476377314815</v>
      </c>
      <c r="G54161" s="6">
        <f t="shared" si="1697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6"/>
        <v>43952.049432870372</v>
      </c>
      <c r="G54162" s="6">
        <f t="shared" si="1697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6"/>
        <v>44013.023599537039</v>
      </c>
      <c r="G54163" s="6">
        <f t="shared" si="1697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6"/>
        <v>44105.438530092593</v>
      </c>
      <c r="G54164" s="6">
        <f t="shared" si="1697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6"/>
        <v>44136.667048611111</v>
      </c>
      <c r="G54165" s="6">
        <f t="shared" si="1697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6"/>
        <v>44105.011678240742</v>
      </c>
      <c r="G54166" s="6">
        <f t="shared" si="1697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6"/>
        <v>44075.110925925925</v>
      </c>
      <c r="G54167" s="6">
        <f t="shared" si="1697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6"/>
        <v>43983.502604166664</v>
      </c>
      <c r="G54168" s="6">
        <f t="shared" si="1697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6"/>
        <v>43922.163784722223</v>
      </c>
      <c r="G54169" s="6">
        <f t="shared" si="1697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6"/>
        <v>44166.333518518521</v>
      </c>
      <c r="G54170" s="6">
        <f t="shared" si="1697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6"/>
        <v>43952.016840277778</v>
      </c>
      <c r="G54171" s="6">
        <f t="shared" si="1697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6"/>
        <v>43891.025983796295</v>
      </c>
      <c r="G54172" s="6">
        <f t="shared" si="1697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6"/>
        <v>43862.8516087963</v>
      </c>
      <c r="G54173" s="6">
        <f t="shared" si="1697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6"/>
        <v>43983.649594907409</v>
      </c>
      <c r="G54174" s="6">
        <f t="shared" si="1697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6"/>
        <v>43922.163784722223</v>
      </c>
      <c r="G54175" s="6">
        <f t="shared" si="1697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6"/>
        <v>44136.688506944447</v>
      </c>
      <c r="G54176" s="6">
        <f t="shared" si="1697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6"/>
        <v>44166.446377314816</v>
      </c>
      <c r="G54177" s="6">
        <f t="shared" si="1697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6"/>
        <v>44105.660173611112</v>
      </c>
      <c r="G54178" s="6">
        <f t="shared" si="1697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6"/>
        <v>44045.000092592592</v>
      </c>
      <c r="G54179" s="6">
        <f t="shared" si="1697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6"/>
        <v>44044.127384259256</v>
      </c>
      <c r="G54180" s="6">
        <f t="shared" si="1697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6"/>
        <v>43891.224456018521</v>
      </c>
      <c r="G54181" s="6">
        <f t="shared" si="1697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6"/>
        <v>44166.575787037036</v>
      </c>
      <c r="G54182" s="6">
        <f t="shared" si="1697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6"/>
        <v>44167.375254629631</v>
      </c>
      <c r="G54183" s="6">
        <f t="shared" si="1697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6"/>
        <v>44166.069513888891</v>
      </c>
      <c r="G54184" s="6">
        <f t="shared" si="1697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6"/>
        <v>44137.304363425923</v>
      </c>
      <c r="G54185" s="6">
        <f t="shared" si="1697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6"/>
        <v>44167.442152777781</v>
      </c>
      <c r="G54186" s="6">
        <f t="shared" si="1697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6"/>
        <v>44136.615451388891</v>
      </c>
      <c r="G54187" s="6">
        <f t="shared" si="1697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6"/>
        <v>44044.362303240741</v>
      </c>
      <c r="G54188" s="6">
        <f t="shared" si="1697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6"/>
        <v>44076.31013888889</v>
      </c>
      <c r="G54189" s="6">
        <f t="shared" si="1697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6"/>
        <v>44136.078090277777</v>
      </c>
      <c r="G54190" s="6">
        <f t="shared" si="1697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6"/>
        <v>43922.969097222223</v>
      </c>
      <c r="G54191" s="6">
        <f t="shared" si="1697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6"/>
        <v>43984.405729166669</v>
      </c>
      <c r="G54192" s="6">
        <f t="shared" si="1697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6"/>
        <v>44166.349050925928</v>
      </c>
      <c r="G54193" s="6">
        <f t="shared" si="1697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6"/>
        <v>44136.287256944444</v>
      </c>
      <c r="G54194" s="6">
        <f t="shared" si="1697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6"/>
        <v>43831.863842592589</v>
      </c>
      <c r="G54195" s="6">
        <f t="shared" si="1697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6"/>
        <v>44136.910833333335</v>
      </c>
      <c r="G54196" s="6">
        <f t="shared" si="1697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6"/>
        <v>43953.841516203705</v>
      </c>
      <c r="G54197" s="6">
        <f t="shared" si="1697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6"/>
        <v>43835.019953703704</v>
      </c>
      <c r="G54198" s="6">
        <f t="shared" si="1697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6"/>
        <v>44136.153078703705</v>
      </c>
      <c r="G54199" s="6">
        <f t="shared" si="1697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6"/>
        <v>44044.098761574074</v>
      </c>
      <c r="G54200" s="6">
        <f t="shared" si="1697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6"/>
        <v>44045.331446759257</v>
      </c>
      <c r="G54201" s="6">
        <f t="shared" si="1697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6"/>
        <v>44044.368518518517</v>
      </c>
      <c r="G54202" s="6">
        <f t="shared" si="1697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6"/>
        <v>44075.263368055559</v>
      </c>
      <c r="G54203" s="6">
        <f t="shared" si="1697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6"/>
        <v>43891.105428240742</v>
      </c>
      <c r="G54204" s="6">
        <f t="shared" si="1697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6"/>
        <v>44137.304363425923</v>
      </c>
      <c r="G54205" s="6">
        <f t="shared" si="1697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6"/>
        <v>43952.049432870372</v>
      </c>
      <c r="G54206" s="6">
        <f t="shared" si="1697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6"/>
        <v>43891.070462962962</v>
      </c>
      <c r="G54207" s="6">
        <f t="shared" si="1697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6"/>
        <v>44167.375254629631</v>
      </c>
      <c r="G54208" s="6">
        <f t="shared" si="1697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6"/>
        <v>43891.070462962962</v>
      </c>
      <c r="G54209" s="6">
        <f t="shared" si="1697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8">VLOOKUP(D54210,J:K,2,0)</f>
        <v>43835.019953703704</v>
      </c>
      <c r="G54210" s="6">
        <f t="shared" si="1697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8"/>
        <v>44136.118472222224</v>
      </c>
      <c r="G54211" s="6">
        <f t="shared" ref="G54211:G54274" si="1699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8"/>
        <v>44136.470231481479</v>
      </c>
      <c r="G54212" s="6">
        <f t="shared" si="1699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8"/>
        <v>43952.977141203701</v>
      </c>
      <c r="G54213" s="6">
        <f t="shared" si="1699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8"/>
        <v>44136.667731481481</v>
      </c>
      <c r="G54214" s="6">
        <f t="shared" si="1699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8"/>
        <v>44044.189236111109</v>
      </c>
      <c r="G54215" s="6">
        <f t="shared" si="1699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8"/>
        <v>44136.118472222224</v>
      </c>
      <c r="G54216" s="6">
        <f t="shared" si="1699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8"/>
        <v>43891.569097222222</v>
      </c>
      <c r="G54217" s="6">
        <f t="shared" si="1699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8"/>
        <v>43984.405729166669</v>
      </c>
      <c r="G54218" s="6">
        <f t="shared" si="1699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8"/>
        <v>44013.023599537039</v>
      </c>
      <c r="G54219" s="6">
        <f t="shared" si="1699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8"/>
        <v>43952.029305555552</v>
      </c>
      <c r="G54220" s="6">
        <f t="shared" si="1699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8"/>
        <v>43952.049432870372</v>
      </c>
      <c r="G54221" s="6">
        <f t="shared" si="1699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8"/>
        <v>44075.811689814815</v>
      </c>
      <c r="G54222" s="6">
        <f t="shared" si="1699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8"/>
        <v>43835.019953703704</v>
      </c>
      <c r="G54223" s="6">
        <f t="shared" si="1699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8"/>
        <v>44105.143101851849</v>
      </c>
      <c r="G54224" s="6">
        <f t="shared" si="1699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8"/>
        <v>44014.172569444447</v>
      </c>
      <c r="G54225" s="6">
        <f t="shared" si="1699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8"/>
        <v>43922.838472222225</v>
      </c>
      <c r="G54226" s="6">
        <f t="shared" si="1699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8"/>
        <v>44167.099872685183</v>
      </c>
      <c r="G54227" s="6">
        <f t="shared" si="1699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8"/>
        <v>44106.247627314813</v>
      </c>
      <c r="G54228" s="6">
        <f t="shared" si="1699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8"/>
        <v>43952.334629629629</v>
      </c>
      <c r="G54229" s="6">
        <f t="shared" si="1699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8"/>
        <v>44013.2809837963</v>
      </c>
      <c r="G54230" s="6">
        <f t="shared" si="1699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8"/>
        <v>43983.338842592595</v>
      </c>
      <c r="G54231" s="6">
        <f t="shared" si="1699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8"/>
        <v>44044.098761574074</v>
      </c>
      <c r="G54232" s="6">
        <f t="shared" si="1699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8"/>
        <v>44166.034872685188</v>
      </c>
      <c r="G54233" s="6">
        <f t="shared" si="1699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8"/>
        <v>44105.083819444444</v>
      </c>
      <c r="G54234" s="6">
        <f t="shared" si="1699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8"/>
        <v>44075.263368055559</v>
      </c>
      <c r="G54235" s="6">
        <f t="shared" si="1699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8"/>
        <v>44136.094247685185</v>
      </c>
      <c r="G54236" s="6">
        <f t="shared" si="1699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8"/>
        <v>44105.143101851849</v>
      </c>
      <c r="G54237" s="6">
        <f t="shared" si="1699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8"/>
        <v>44137.753993055558</v>
      </c>
      <c r="G54238" s="6">
        <f t="shared" si="1699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8"/>
        <v>44136.537280092591</v>
      </c>
      <c r="G54239" s="6">
        <f t="shared" si="1699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8"/>
        <v>44076.1249537037</v>
      </c>
      <c r="G54240" s="6">
        <f t="shared" si="1699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8"/>
        <v>44013.286412037036</v>
      </c>
      <c r="G54241" s="6">
        <f t="shared" si="1699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8"/>
        <v>44105.466736111113</v>
      </c>
      <c r="G54242" s="6">
        <f t="shared" si="1699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8"/>
        <v>44044.76353009259</v>
      </c>
      <c r="G54243" s="6">
        <f t="shared" si="1699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8"/>
        <v>44105.524699074071</v>
      </c>
      <c r="G54244" s="6">
        <f t="shared" si="1699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8"/>
        <v>43983.502604166664</v>
      </c>
      <c r="G54245" s="6">
        <f t="shared" si="1699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8"/>
        <v>44044.029652777775</v>
      </c>
      <c r="G54246" s="6">
        <f t="shared" si="1699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8"/>
        <v>44013.745717592596</v>
      </c>
      <c r="G54247" s="6">
        <f t="shared" si="1699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8"/>
        <v>44105.438530092593</v>
      </c>
      <c r="G54248" s="6">
        <f t="shared" si="1699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8"/>
        <v>43862.647430555553</v>
      </c>
      <c r="G54249" s="6">
        <f t="shared" si="1699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8"/>
        <v>44045.819884259261</v>
      </c>
      <c r="G54250" s="6">
        <f t="shared" si="1699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8"/>
        <v>44075.447638888887</v>
      </c>
      <c r="G54251" s="6">
        <f t="shared" si="1699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8"/>
        <v>44136.667731481481</v>
      </c>
      <c r="G54252" s="6">
        <f t="shared" si="1699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8"/>
        <v>44013.745717592596</v>
      </c>
      <c r="G54253" s="6">
        <f t="shared" si="1699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8"/>
        <v>44044.098761574074</v>
      </c>
      <c r="G54254" s="6">
        <f t="shared" si="1699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8"/>
        <v>44015.97284722222</v>
      </c>
      <c r="G54255" s="6">
        <f t="shared" si="1699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8"/>
        <v>44136.910833333335</v>
      </c>
      <c r="G54256" s="6">
        <f t="shared" si="1699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8"/>
        <v>44077.792245370372</v>
      </c>
      <c r="G54257" s="6">
        <f t="shared" si="1699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8"/>
        <v>43832.253541666665</v>
      </c>
      <c r="G54258" s="6">
        <f t="shared" si="1699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8"/>
        <v>43986.256631944445</v>
      </c>
      <c r="G54259" s="6">
        <f t="shared" si="1699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8"/>
        <v>44136.099861111114</v>
      </c>
      <c r="G54260" s="6">
        <f t="shared" si="1699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8"/>
        <v>44136.277511574073</v>
      </c>
      <c r="G54261" s="6">
        <f t="shared" si="1699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8"/>
        <v>44044.76353009259</v>
      </c>
      <c r="G54262" s="6">
        <f t="shared" si="1699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8"/>
        <v>44136.470231481479</v>
      </c>
      <c r="G54263" s="6">
        <f t="shared" si="1699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8"/>
        <v>43923.46261574074</v>
      </c>
      <c r="G54264" s="6">
        <f t="shared" si="1699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8"/>
        <v>43862.756041666667</v>
      </c>
      <c r="G54265" s="6">
        <f t="shared" si="1699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8"/>
        <v>44166.429490740738</v>
      </c>
      <c r="G54266" s="6">
        <f t="shared" si="1699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8"/>
        <v>44136.293263888889</v>
      </c>
      <c r="G54267" s="6">
        <f t="shared" si="1699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8"/>
        <v>44166.999039351853</v>
      </c>
      <c r="G54268" s="6">
        <f t="shared" si="1699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8"/>
        <v>44044.306481481479</v>
      </c>
      <c r="G54269" s="6">
        <f t="shared" si="1699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8"/>
        <v>44136.910833333335</v>
      </c>
      <c r="G54270" s="6">
        <f t="shared" si="1699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8"/>
        <v>44044.288703703707</v>
      </c>
      <c r="G54271" s="6">
        <f t="shared" si="1699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8"/>
        <v>43922.62840277778</v>
      </c>
      <c r="G54272" s="6">
        <f t="shared" si="1699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8"/>
        <v>43831.863842592589</v>
      </c>
      <c r="G54273" s="6">
        <f t="shared" si="1699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700">VLOOKUP(D54274,J:K,2,0)</f>
        <v>44105.083819444444</v>
      </c>
      <c r="G54274" s="6">
        <f t="shared" si="1699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700"/>
        <v>43952.029305555552</v>
      </c>
      <c r="G54275" s="6">
        <f t="shared" ref="G54275:G54338" si="1701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700"/>
        <v>44044.189236111109</v>
      </c>
      <c r="G54276" s="6">
        <f t="shared" si="1701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700"/>
        <v>43922.213738425926</v>
      </c>
      <c r="G54277" s="6">
        <f t="shared" si="1701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700"/>
        <v>44166.349050925928</v>
      </c>
      <c r="G54278" s="6">
        <f t="shared" si="1701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700"/>
        <v>43833.440925925926</v>
      </c>
      <c r="G54279" s="6">
        <f t="shared" si="1701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700"/>
        <v>44105.660173611112</v>
      </c>
      <c r="G54280" s="6">
        <f t="shared" si="1701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700"/>
        <v>44075.263368055559</v>
      </c>
      <c r="G54281" s="6">
        <f t="shared" si="1701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700"/>
        <v>43891.918229166666</v>
      </c>
      <c r="G54282" s="6">
        <f t="shared" si="1701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700"/>
        <v>44075.264965277776</v>
      </c>
      <c r="G54283" s="6">
        <f t="shared" si="1701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700"/>
        <v>43922.163784722223</v>
      </c>
      <c r="G54284" s="6">
        <f t="shared" si="1701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700"/>
        <v>44077.792245370372</v>
      </c>
      <c r="G54285" s="6">
        <f t="shared" si="1701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700"/>
        <v>44075.480567129627</v>
      </c>
      <c r="G54286" s="6">
        <f t="shared" si="1701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700"/>
        <v>44076.770902777775</v>
      </c>
      <c r="G54287" s="6">
        <f t="shared" si="1701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700"/>
        <v>43862.647430555553</v>
      </c>
      <c r="G54288" s="6">
        <f t="shared" si="1701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700"/>
        <v>44075.012592592589</v>
      </c>
      <c r="G54289" s="6">
        <f t="shared" si="1701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700"/>
        <v>44045.819884259261</v>
      </c>
      <c r="G54290" s="6">
        <f t="shared" si="1701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700"/>
        <v>44167.584826388891</v>
      </c>
      <c r="G54291" s="6">
        <f t="shared" si="1701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700"/>
        <v>44013.023599537039</v>
      </c>
      <c r="G54292" s="6">
        <f t="shared" si="1701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700"/>
        <v>43922.021249999998</v>
      </c>
      <c r="G54293" s="6">
        <f t="shared" si="1701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700"/>
        <v>44044.288703703707</v>
      </c>
      <c r="G54294" s="6">
        <f t="shared" si="1701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700"/>
        <v>44137.145752314813</v>
      </c>
      <c r="G54295" s="6">
        <f t="shared" si="1701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700"/>
        <v>44136.287256944444</v>
      </c>
      <c r="G54296" s="6">
        <f t="shared" si="1701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700"/>
        <v>44013.745717592596</v>
      </c>
      <c r="G54297" s="6">
        <f t="shared" si="1701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700"/>
        <v>44013.2809837963</v>
      </c>
      <c r="G54298" s="6">
        <f t="shared" si="1701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700"/>
        <v>44166.081365740742</v>
      </c>
      <c r="G54299" s="6">
        <f t="shared" si="1701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700"/>
        <v>44044.264340277776</v>
      </c>
      <c r="G54300" s="6">
        <f t="shared" si="1701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700"/>
        <v>44166.446377314816</v>
      </c>
      <c r="G54301" s="6">
        <f t="shared" si="1701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700"/>
        <v>43922.62840277778</v>
      </c>
      <c r="G54302" s="6">
        <f t="shared" si="1701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700"/>
        <v>43891.569097222222</v>
      </c>
      <c r="G54303" s="6">
        <f t="shared" si="1701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700"/>
        <v>44015.753518518519</v>
      </c>
      <c r="G54304" s="6">
        <f t="shared" si="1701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700"/>
        <v>44166.169814814813</v>
      </c>
      <c r="G54305" s="6">
        <f t="shared" si="1701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700"/>
        <v>44166.333518518521</v>
      </c>
      <c r="G54306" s="6">
        <f t="shared" si="1701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700"/>
        <v>43835.220995370371</v>
      </c>
      <c r="G54307" s="6">
        <f t="shared" si="1701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700"/>
        <v>44013.146064814813</v>
      </c>
      <c r="G54308" s="6">
        <f t="shared" si="1701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700"/>
        <v>44044.350624999999</v>
      </c>
      <c r="G54309" s="6">
        <f t="shared" si="1701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700"/>
        <v>43922.213738425926</v>
      </c>
      <c r="G54310" s="6">
        <f t="shared" si="1701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700"/>
        <v>44076.1249537037</v>
      </c>
      <c r="G54311" s="6">
        <f t="shared" si="1701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700"/>
        <v>43891.025983796295</v>
      </c>
      <c r="G54312" s="6">
        <f t="shared" si="1701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700"/>
        <v>44166.631921296299</v>
      </c>
      <c r="G54313" s="6">
        <f t="shared" si="1701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700"/>
        <v>44105.430879629632</v>
      </c>
      <c r="G54314" s="6">
        <f t="shared" si="1701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700"/>
        <v>44013.286412037036</v>
      </c>
      <c r="G54315" s="6">
        <f t="shared" si="1701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700"/>
        <v>44013.2809837963</v>
      </c>
      <c r="G54316" s="6">
        <f t="shared" si="1701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700"/>
        <v>43833.397569444445</v>
      </c>
      <c r="G54317" s="6">
        <f t="shared" si="1701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700"/>
        <v>44136.003217592595</v>
      </c>
      <c r="G54318" s="6">
        <f t="shared" si="1701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700"/>
        <v>44045.603078703702</v>
      </c>
      <c r="G54319" s="6">
        <f t="shared" si="1701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700"/>
        <v>43922.063993055555</v>
      </c>
      <c r="G54320" s="6">
        <f t="shared" si="1701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700"/>
        <v>44137.493807870371</v>
      </c>
      <c r="G54321" s="6">
        <f t="shared" si="1701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700"/>
        <v>44105.660173611112</v>
      </c>
      <c r="G54322" s="6">
        <f t="shared" si="1701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700"/>
        <v>44136.078090277777</v>
      </c>
      <c r="G54323" s="6">
        <f t="shared" si="1701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700"/>
        <v>44136.537280092591</v>
      </c>
      <c r="G54324" s="6">
        <f t="shared" si="1701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700"/>
        <v>44013.682164351849</v>
      </c>
      <c r="G54325" s="6">
        <f t="shared" si="1701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700"/>
        <v>44044.635451388887</v>
      </c>
      <c r="G54326" s="6">
        <f t="shared" si="1701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700"/>
        <v>44166.575787037036</v>
      </c>
      <c r="G54327" s="6">
        <f t="shared" si="1701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700"/>
        <v>44105.660173611112</v>
      </c>
      <c r="G54328" s="6">
        <f t="shared" si="1701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700"/>
        <v>44014.172569444447</v>
      </c>
      <c r="G54329" s="6">
        <f t="shared" si="1701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700"/>
        <v>43922.017361111109</v>
      </c>
      <c r="G54330" s="6">
        <f t="shared" si="1701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700"/>
        <v>43891.569097222222</v>
      </c>
      <c r="G54331" s="6">
        <f t="shared" si="1701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700"/>
        <v>44013.023599537039</v>
      </c>
      <c r="G54332" s="6">
        <f t="shared" si="1701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700"/>
        <v>43953.841516203705</v>
      </c>
      <c r="G54333" s="6">
        <f t="shared" si="1701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700"/>
        <v>43891.569097222222</v>
      </c>
      <c r="G54334" s="6">
        <f t="shared" si="1701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700"/>
        <v>43832.876203703701</v>
      </c>
      <c r="G54335" s="6">
        <f t="shared" si="1701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700"/>
        <v>43922.600034722222</v>
      </c>
      <c r="G54336" s="6">
        <f t="shared" si="1701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700"/>
        <v>44013.952685185184</v>
      </c>
      <c r="G54337" s="6">
        <f t="shared" si="1701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2">VLOOKUP(D54338,J:K,2,0)</f>
        <v>43835.019953703704</v>
      </c>
      <c r="G54338" s="6">
        <f t="shared" si="1701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2"/>
        <v>43832.412627314814</v>
      </c>
      <c r="G54339" s="6">
        <f t="shared" ref="G54339:G54402" si="1703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2"/>
        <v>44166.238379629627</v>
      </c>
      <c r="G54340" s="6">
        <f t="shared" si="1703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2"/>
        <v>43832.876203703701</v>
      </c>
      <c r="G54341" s="6">
        <f t="shared" si="1703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2"/>
        <v>43922.62840277778</v>
      </c>
      <c r="G54342" s="6">
        <f t="shared" si="1703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2"/>
        <v>44044.635451388887</v>
      </c>
      <c r="G54343" s="6">
        <f t="shared" si="1703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2"/>
        <v>43952.049432870372</v>
      </c>
      <c r="G54344" s="6">
        <f t="shared" si="1703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2"/>
        <v>43923.047071759262</v>
      </c>
      <c r="G54345" s="6">
        <f t="shared" si="1703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2"/>
        <v>44013.2809837963</v>
      </c>
      <c r="G54346" s="6">
        <f t="shared" si="1703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2"/>
        <v>43891.569097222222</v>
      </c>
      <c r="G54347" s="6">
        <f t="shared" si="1703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2"/>
        <v>43833.741469907407</v>
      </c>
      <c r="G54348" s="6">
        <f t="shared" si="1703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2"/>
        <v>43891.569097222222</v>
      </c>
      <c r="G54349" s="6">
        <f t="shared" si="1703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2"/>
        <v>44136.615451388891</v>
      </c>
      <c r="G54350" s="6">
        <f t="shared" si="1703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2"/>
        <v>44166.349050925928</v>
      </c>
      <c r="G54351" s="6">
        <f t="shared" si="1703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2"/>
        <v>44075.111851851849</v>
      </c>
      <c r="G54352" s="6">
        <f t="shared" si="1703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2"/>
        <v>44075.547384259262</v>
      </c>
      <c r="G54353" s="6">
        <f t="shared" si="1703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2"/>
        <v>44075.365104166667</v>
      </c>
      <c r="G54354" s="6">
        <f t="shared" si="1703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2"/>
        <v>43922.195034722223</v>
      </c>
      <c r="G54355" s="6">
        <f t="shared" si="1703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2"/>
        <v>44075.211076388892</v>
      </c>
      <c r="G54356" s="6">
        <f t="shared" si="1703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2"/>
        <v>44077.032141203701</v>
      </c>
      <c r="G54357" s="6">
        <f t="shared" si="1703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2"/>
        <v>43983.591724537036</v>
      </c>
      <c r="G54358" s="6">
        <f t="shared" si="1703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2"/>
        <v>43952.199270833335</v>
      </c>
      <c r="G54359" s="6">
        <f t="shared" si="1703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2"/>
        <v>43891.165625000001</v>
      </c>
      <c r="G54360" s="6">
        <f t="shared" si="1703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2"/>
        <v>43986.256631944445</v>
      </c>
      <c r="G54361" s="6">
        <f t="shared" si="1703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2"/>
        <v>44075.211076388892</v>
      </c>
      <c r="G54362" s="6">
        <f t="shared" si="1703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2"/>
        <v>44137.304363425923</v>
      </c>
      <c r="G54363" s="6">
        <f t="shared" si="1703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2"/>
        <v>43922.45652777778</v>
      </c>
      <c r="G54364" s="6">
        <f t="shared" si="1703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2"/>
        <v>43832.412627314814</v>
      </c>
      <c r="G54365" s="6">
        <f t="shared" si="1703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2"/>
        <v>44044.098761574074</v>
      </c>
      <c r="G54366" s="6">
        <f t="shared" si="1703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2"/>
        <v>44045.843321759261</v>
      </c>
      <c r="G54367" s="6">
        <f t="shared" si="1703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2"/>
        <v>44075.547384259262</v>
      </c>
      <c r="G54368" s="6">
        <f t="shared" si="1703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2"/>
        <v>44044.098761574074</v>
      </c>
      <c r="G54369" s="6">
        <f t="shared" si="1703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2"/>
        <v>44136.688506944447</v>
      </c>
      <c r="G54370" s="6">
        <f t="shared" si="1703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2"/>
        <v>43832.040196759262</v>
      </c>
      <c r="G54371" s="6">
        <f t="shared" si="1703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2"/>
        <v>44136.910833333335</v>
      </c>
      <c r="G54372" s="6">
        <f t="shared" si="1703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2"/>
        <v>43833.440925925926</v>
      </c>
      <c r="G54373" s="6">
        <f t="shared" si="1703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2"/>
        <v>44137.592476851853</v>
      </c>
      <c r="G54374" s="6">
        <f t="shared" si="1703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2"/>
        <v>44105.466736111113</v>
      </c>
      <c r="G54375" s="6">
        <f t="shared" si="1703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2"/>
        <v>44136.293263888889</v>
      </c>
      <c r="G54376" s="6">
        <f t="shared" si="1703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2"/>
        <v>44105.438530092593</v>
      </c>
      <c r="G54377" s="6">
        <f t="shared" si="1703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2"/>
        <v>44013.682164351849</v>
      </c>
      <c r="G54378" s="6">
        <f t="shared" si="1703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2"/>
        <v>44014.172569444447</v>
      </c>
      <c r="G54379" s="6">
        <f t="shared" si="1703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2"/>
        <v>43891.918229166666</v>
      </c>
      <c r="G54380" s="6">
        <f t="shared" si="1703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2"/>
        <v>43983.649594907409</v>
      </c>
      <c r="G54381" s="6">
        <f t="shared" si="1703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2"/>
        <v>43983.43540509259</v>
      </c>
      <c r="G54382" s="6">
        <f t="shared" si="1703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2"/>
        <v>43833.01934027778</v>
      </c>
      <c r="G54383" s="6">
        <f t="shared" si="1703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2"/>
        <v>44166.575787037036</v>
      </c>
      <c r="G54384" s="6">
        <f t="shared" si="1703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2"/>
        <v>44167.584826388891</v>
      </c>
      <c r="G54385" s="6">
        <f t="shared" si="1703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2"/>
        <v>44044.288703703707</v>
      </c>
      <c r="G54386" s="6">
        <f t="shared" si="1703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2"/>
        <v>43922.017361111109</v>
      </c>
      <c r="G54387" s="6">
        <f t="shared" si="1703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2"/>
        <v>44014.365486111114</v>
      </c>
      <c r="G54388" s="6">
        <f t="shared" si="1703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2"/>
        <v>44105.438530092593</v>
      </c>
      <c r="G54389" s="6">
        <f t="shared" si="1703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2"/>
        <v>44136.003217592595</v>
      </c>
      <c r="G54390" s="6">
        <f t="shared" si="1703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2"/>
        <v>43984.759155092594</v>
      </c>
      <c r="G54391" s="6">
        <f t="shared" si="1703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2"/>
        <v>44105.00309027778</v>
      </c>
      <c r="G54392" s="6">
        <f t="shared" si="1703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2"/>
        <v>43923.047071759262</v>
      </c>
      <c r="G54393" s="6">
        <f t="shared" si="1703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2"/>
        <v>44075.264965277776</v>
      </c>
      <c r="G54394" s="6">
        <f t="shared" si="1703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2"/>
        <v>44013.952685185184</v>
      </c>
      <c r="G54395" s="6">
        <f t="shared" si="1703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2"/>
        <v>44105.430879629632</v>
      </c>
      <c r="G54396" s="6">
        <f t="shared" si="1703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2"/>
        <v>44166.169814814813</v>
      </c>
      <c r="G54397" s="6">
        <f t="shared" si="1703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2"/>
        <v>44105.466736111113</v>
      </c>
      <c r="G54398" s="6">
        <f t="shared" si="1703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2"/>
        <v>43833.440925925926</v>
      </c>
      <c r="G54399" s="6">
        <f t="shared" si="1703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2"/>
        <v>43923.047071759262</v>
      </c>
      <c r="G54400" s="6">
        <f t="shared" si="1703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2"/>
        <v>43832.858287037037</v>
      </c>
      <c r="G54401" s="6">
        <f t="shared" si="1703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4">VLOOKUP(D54402,J:K,2,0)</f>
        <v>43922.429456018515</v>
      </c>
      <c r="G54402" s="6">
        <f t="shared" si="1703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4"/>
        <v>43922.213738425926</v>
      </c>
      <c r="G54403" s="6">
        <f t="shared" ref="G54403:G54466" si="1705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4"/>
        <v>44136.460150462961</v>
      </c>
      <c r="G54404" s="6">
        <f t="shared" si="1705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4"/>
        <v>44044.189236111109</v>
      </c>
      <c r="G54405" s="6">
        <f t="shared" si="1705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4"/>
        <v>44166.333518518521</v>
      </c>
      <c r="G54406" s="6">
        <f t="shared" si="1705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4"/>
        <v>43862.756041666667</v>
      </c>
      <c r="G54407" s="6">
        <f t="shared" si="1705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4"/>
        <v>43986.256631944445</v>
      </c>
      <c r="G54408" s="6">
        <f t="shared" si="1705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4"/>
        <v>43862.756041666667</v>
      </c>
      <c r="G54409" s="6">
        <f t="shared" si="1705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4"/>
        <v>43833.440925925926</v>
      </c>
      <c r="G54410" s="6">
        <f t="shared" si="1705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4"/>
        <v>44136.078090277777</v>
      </c>
      <c r="G54411" s="6">
        <f t="shared" si="1705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4"/>
        <v>44136.094247685185</v>
      </c>
      <c r="G54412" s="6">
        <f t="shared" si="1705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4"/>
        <v>44075.811689814815</v>
      </c>
      <c r="G54413" s="6">
        <f t="shared" si="1705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4"/>
        <v>44075.540567129632</v>
      </c>
      <c r="G54414" s="6">
        <f t="shared" si="1705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4"/>
        <v>43922.45652777778</v>
      </c>
      <c r="G54415" s="6">
        <f t="shared" si="1705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4"/>
        <v>43922.163784722223</v>
      </c>
      <c r="G54416" s="6">
        <f t="shared" si="1705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4"/>
        <v>44166.53392361111</v>
      </c>
      <c r="G54417" s="6">
        <f t="shared" si="1705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4"/>
        <v>44075.470451388886</v>
      </c>
      <c r="G54418" s="6">
        <f t="shared" si="1705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4"/>
        <v>44167.442152777781</v>
      </c>
      <c r="G54419" s="6">
        <f t="shared" si="1705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4"/>
        <v>44075.211076388892</v>
      </c>
      <c r="G54420" s="6">
        <f t="shared" si="1705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4"/>
        <v>43983.628136574072</v>
      </c>
      <c r="G54421" s="6">
        <f t="shared" si="1705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4"/>
        <v>44166.333518518521</v>
      </c>
      <c r="G54422" s="6">
        <f t="shared" si="1705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4"/>
        <v>44105.524699074071</v>
      </c>
      <c r="G54423" s="6">
        <f t="shared" si="1705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4"/>
        <v>44077.792245370372</v>
      </c>
      <c r="G54424" s="6">
        <f t="shared" si="1705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4"/>
        <v>44166.999039351853</v>
      </c>
      <c r="G54425" s="6">
        <f t="shared" si="1705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4"/>
        <v>43985.126192129632</v>
      </c>
      <c r="G54426" s="6">
        <f t="shared" si="1705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4"/>
        <v>44075.470451388886</v>
      </c>
      <c r="G54427" s="6">
        <f t="shared" si="1705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4"/>
        <v>44105.143101851849</v>
      </c>
      <c r="G54428" s="6">
        <f t="shared" si="1705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4"/>
        <v>44013.682164351849</v>
      </c>
      <c r="G54429" s="6">
        <f t="shared" si="1705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4"/>
        <v>44105.054895833331</v>
      </c>
      <c r="G54430" s="6">
        <f t="shared" si="1705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4"/>
        <v>44044.029652777775</v>
      </c>
      <c r="G54431" s="6">
        <f t="shared" si="1705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4"/>
        <v>44075.264965277776</v>
      </c>
      <c r="G54432" s="6">
        <f t="shared" si="1705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4"/>
        <v>43833.440925925926</v>
      </c>
      <c r="G54433" s="6">
        <f t="shared" si="1705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4"/>
        <v>44136.537280092591</v>
      </c>
      <c r="G54434" s="6">
        <f t="shared" si="1705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4"/>
        <v>44136.682789351849</v>
      </c>
      <c r="G54435" s="6">
        <f t="shared" si="1705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4"/>
        <v>43892.460312499999</v>
      </c>
      <c r="G54436" s="6">
        <f t="shared" si="1705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4"/>
        <v>43985.458460648151</v>
      </c>
      <c r="G54437" s="6">
        <f t="shared" si="1705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4"/>
        <v>44045.000092592592</v>
      </c>
      <c r="G54438" s="6">
        <f t="shared" si="1705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4"/>
        <v>44137.493807870371</v>
      </c>
      <c r="G54439" s="6">
        <f t="shared" si="1705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4"/>
        <v>44136.460150462961</v>
      </c>
      <c r="G54440" s="6">
        <f t="shared" si="1705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4"/>
        <v>44075.540567129632</v>
      </c>
      <c r="G54441" s="6">
        <f t="shared" si="1705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4"/>
        <v>43922.62840277778</v>
      </c>
      <c r="G54442" s="6">
        <f t="shared" si="1705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4"/>
        <v>44166.999039351853</v>
      </c>
      <c r="G54443" s="6">
        <f t="shared" si="1705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4"/>
        <v>44075.264363425929</v>
      </c>
      <c r="G54444" s="6">
        <f t="shared" si="1705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4"/>
        <v>44136.199131944442</v>
      </c>
      <c r="G54445" s="6">
        <f t="shared" si="1705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4"/>
        <v>44075.012592592589</v>
      </c>
      <c r="G54446" s="6">
        <f t="shared" si="1705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4"/>
        <v>44105.534861111111</v>
      </c>
      <c r="G54447" s="6">
        <f t="shared" si="1705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4"/>
        <v>43891.160011574073</v>
      </c>
      <c r="G54448" s="6">
        <f t="shared" si="1705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4"/>
        <v>43831.426666666666</v>
      </c>
      <c r="G54449" s="6">
        <f t="shared" si="1705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4"/>
        <v>44105.154143518521</v>
      </c>
      <c r="G54450" s="6">
        <f t="shared" si="1705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4"/>
        <v>43922.195034722223</v>
      </c>
      <c r="G54451" s="6">
        <f t="shared" si="1705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4"/>
        <v>44014.172569444447</v>
      </c>
      <c r="G54452" s="6">
        <f t="shared" si="1705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4"/>
        <v>44075.211076388892</v>
      </c>
      <c r="G54453" s="6">
        <f t="shared" si="1705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4"/>
        <v>43983.502604166664</v>
      </c>
      <c r="G54454" s="6">
        <f t="shared" si="1705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4"/>
        <v>43891.11309027778</v>
      </c>
      <c r="G54455" s="6">
        <f t="shared" si="1705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4"/>
        <v>43985.458460648151</v>
      </c>
      <c r="G54456" s="6">
        <f t="shared" si="1705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4"/>
        <v>43952.015902777777</v>
      </c>
      <c r="G54457" s="6">
        <f t="shared" si="1705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4"/>
        <v>43891.025983796295</v>
      </c>
      <c r="G54458" s="6">
        <f t="shared" si="1705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4"/>
        <v>43922.923217592594</v>
      </c>
      <c r="G54459" s="6">
        <f t="shared" si="1705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4"/>
        <v>44166.169814814813</v>
      </c>
      <c r="G54460" s="6">
        <f t="shared" si="1705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4"/>
        <v>44044.127384259256</v>
      </c>
      <c r="G54461" s="6">
        <f t="shared" si="1705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4"/>
        <v>44167.584826388891</v>
      </c>
      <c r="G54462" s="6">
        <f t="shared" si="1705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4"/>
        <v>44136.099861111114</v>
      </c>
      <c r="G54463" s="6">
        <f t="shared" si="1705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4"/>
        <v>44166.081365740742</v>
      </c>
      <c r="G54464" s="6">
        <f t="shared" si="1705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4"/>
        <v>44076.31013888889</v>
      </c>
      <c r="G54465" s="6">
        <f t="shared" si="1705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6">VLOOKUP(D54466,J:K,2,0)</f>
        <v>43983.591724537036</v>
      </c>
      <c r="G54466" s="6">
        <f t="shared" si="1705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6"/>
        <v>43835.019953703704</v>
      </c>
      <c r="G54467" s="6">
        <f t="shared" ref="G54467:G54530" si="1707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6"/>
        <v>44105.438530092593</v>
      </c>
      <c r="G54468" s="6">
        <f t="shared" si="1707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6"/>
        <v>44013.745717592596</v>
      </c>
      <c r="G54469" s="6">
        <f t="shared" si="1707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6"/>
        <v>44044.76353009259</v>
      </c>
      <c r="G54470" s="6">
        <f t="shared" si="1707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6"/>
        <v>43952.015902777777</v>
      </c>
      <c r="G54471" s="6">
        <f t="shared" si="1707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6"/>
        <v>44013.007175925923</v>
      </c>
      <c r="G54472" s="6">
        <f t="shared" si="1707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6"/>
        <v>43831.863842592589</v>
      </c>
      <c r="G54473" s="6">
        <f t="shared" si="1707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6"/>
        <v>43983.43540509259</v>
      </c>
      <c r="G54474" s="6">
        <f t="shared" si="1707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6"/>
        <v>44136.682789351849</v>
      </c>
      <c r="G54475" s="6">
        <f t="shared" si="1707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6"/>
        <v>44136.003217592595</v>
      </c>
      <c r="G54476" s="6">
        <f t="shared" si="1707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6"/>
        <v>44105.083819444444</v>
      </c>
      <c r="G54477" s="6">
        <f t="shared" si="1707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6"/>
        <v>44075.480567129627</v>
      </c>
      <c r="G54478" s="6">
        <f t="shared" si="1707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6"/>
        <v>43891.105428240742</v>
      </c>
      <c r="G54479" s="6">
        <f t="shared" si="1707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6"/>
        <v>43983.649594907409</v>
      </c>
      <c r="G54480" s="6">
        <f t="shared" si="1707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6"/>
        <v>44013.2809837963</v>
      </c>
      <c r="G54481" s="6">
        <f t="shared" si="1707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6"/>
        <v>43952.016840277778</v>
      </c>
      <c r="G54482" s="6">
        <f t="shared" si="1707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6"/>
        <v>43833.440925925926</v>
      </c>
      <c r="G54483" s="6">
        <f t="shared" si="1707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6"/>
        <v>44166.294965277775</v>
      </c>
      <c r="G54484" s="6">
        <f t="shared" si="1707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6"/>
        <v>44105.534861111111</v>
      </c>
      <c r="G54485" s="6">
        <f t="shared" si="1707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6"/>
        <v>44166.238379629627</v>
      </c>
      <c r="G54486" s="6">
        <f t="shared" si="1707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6"/>
        <v>43833.440925925926</v>
      </c>
      <c r="G54487" s="6">
        <f t="shared" si="1707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6"/>
        <v>43923.310972222222</v>
      </c>
      <c r="G54488" s="6">
        <f t="shared" si="1707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6"/>
        <v>44136.287256944444</v>
      </c>
      <c r="G54489" s="6">
        <f t="shared" si="1707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6"/>
        <v>43922.600034722222</v>
      </c>
      <c r="G54490" s="6">
        <f t="shared" si="1707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6"/>
        <v>44077.792245370372</v>
      </c>
      <c r="G54491" s="6">
        <f t="shared" si="1707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6"/>
        <v>43922.163784722223</v>
      </c>
      <c r="G54492" s="6">
        <f t="shared" si="1707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6"/>
        <v>43891.105428240742</v>
      </c>
      <c r="G54493" s="6">
        <f t="shared" si="1707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6"/>
        <v>44136.910833333335</v>
      </c>
      <c r="G54494" s="6">
        <f t="shared" si="1707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6"/>
        <v>43891.918229166666</v>
      </c>
      <c r="G54495" s="6">
        <f t="shared" si="1707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6"/>
        <v>44136.003217592595</v>
      </c>
      <c r="G54496" s="6">
        <f t="shared" si="1707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6"/>
        <v>44013.102743055555</v>
      </c>
      <c r="G54497" s="6">
        <f t="shared" si="1707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6"/>
        <v>44137.753993055558</v>
      </c>
      <c r="G54498" s="6">
        <f t="shared" si="1707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6"/>
        <v>43891.224456018521</v>
      </c>
      <c r="G54499" s="6">
        <f t="shared" si="1707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6"/>
        <v>44167.375254629631</v>
      </c>
      <c r="G54500" s="6">
        <f t="shared" si="1707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6"/>
        <v>43833.440925925926</v>
      </c>
      <c r="G54501" s="6">
        <f t="shared" si="1707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6"/>
        <v>43922.45652777778</v>
      </c>
      <c r="G54502" s="6">
        <f t="shared" si="1707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6"/>
        <v>44045.000092592592</v>
      </c>
      <c r="G54503" s="6">
        <f t="shared" si="1707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6"/>
        <v>44105.626203703701</v>
      </c>
      <c r="G54504" s="6">
        <f t="shared" si="1707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6"/>
        <v>43833.440925925926</v>
      </c>
      <c r="G54505" s="6">
        <f t="shared" si="1707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6"/>
        <v>43891.11309027778</v>
      </c>
      <c r="G54506" s="6">
        <f t="shared" si="1707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6"/>
        <v>43891.165625000001</v>
      </c>
      <c r="G54507" s="6">
        <f t="shared" si="1707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6"/>
        <v>43923.46261574074</v>
      </c>
      <c r="G54508" s="6">
        <f t="shared" si="1707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6"/>
        <v>44167.099872685183</v>
      </c>
      <c r="G54509" s="6">
        <f t="shared" si="1707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6"/>
        <v>43952.751793981479</v>
      </c>
      <c r="G54510" s="6">
        <f t="shared" si="1707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6"/>
        <v>43863.602118055554</v>
      </c>
      <c r="G54511" s="6">
        <f t="shared" si="1707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6"/>
        <v>44166.631921296299</v>
      </c>
      <c r="G54512" s="6">
        <f t="shared" si="1707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6"/>
        <v>43952.199270833335</v>
      </c>
      <c r="G54513" s="6">
        <f t="shared" si="1707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6"/>
        <v>44166.069513888891</v>
      </c>
      <c r="G54514" s="6">
        <f t="shared" si="1707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6"/>
        <v>43923.047071759262</v>
      </c>
      <c r="G54515" s="6">
        <f t="shared" si="1707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6"/>
        <v>44167.375254629631</v>
      </c>
      <c r="G54516" s="6">
        <f t="shared" si="1707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6"/>
        <v>44137.493807870371</v>
      </c>
      <c r="G54517" s="6">
        <f t="shared" si="1707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6"/>
        <v>44136.470231481479</v>
      </c>
      <c r="G54518" s="6">
        <f t="shared" si="1707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6"/>
        <v>44167.442152777781</v>
      </c>
      <c r="G54519" s="6">
        <f t="shared" si="1707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6"/>
        <v>43983.596550925926</v>
      </c>
      <c r="G54520" s="6">
        <f t="shared" si="1707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6"/>
        <v>44136.667048611111</v>
      </c>
      <c r="G54521" s="6">
        <f t="shared" si="1707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6"/>
        <v>44075.387592592589</v>
      </c>
      <c r="G54522" s="6">
        <f t="shared" si="1707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6"/>
        <v>44014.365486111114</v>
      </c>
      <c r="G54523" s="6">
        <f t="shared" si="1707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6"/>
        <v>44136.153078703705</v>
      </c>
      <c r="G54524" s="6">
        <f t="shared" si="1707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6"/>
        <v>43953.841516203705</v>
      </c>
      <c r="G54525" s="6">
        <f t="shared" si="1707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6"/>
        <v>44136.003217592595</v>
      </c>
      <c r="G54526" s="6">
        <f t="shared" si="1707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6"/>
        <v>44166.238379629627</v>
      </c>
      <c r="G54527" s="6">
        <f t="shared" si="1707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6"/>
        <v>44136.910833333335</v>
      </c>
      <c r="G54528" s="6">
        <f t="shared" si="1707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6"/>
        <v>43952.029305555552</v>
      </c>
      <c r="G54529" s="6">
        <f t="shared" si="1707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8">VLOOKUP(D54530,J:K,2,0)</f>
        <v>43832.253541666665</v>
      </c>
      <c r="G54530" s="6">
        <f t="shared" si="1707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8"/>
        <v>44105.524699074071</v>
      </c>
      <c r="G54531" s="6">
        <f t="shared" ref="G54531:G54594" si="1709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8"/>
        <v>44013.146064814813</v>
      </c>
      <c r="G54532" s="6">
        <f t="shared" si="1709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8"/>
        <v>43952.033032407409</v>
      </c>
      <c r="G54533" s="6">
        <f t="shared" si="1709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8"/>
        <v>44044.098761574074</v>
      </c>
      <c r="G54534" s="6">
        <f t="shared" si="1709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8"/>
        <v>44166.575787037036</v>
      </c>
      <c r="G54535" s="6">
        <f t="shared" si="1709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8"/>
        <v>44075.447638888887</v>
      </c>
      <c r="G54536" s="6">
        <f t="shared" si="1709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8"/>
        <v>43983.628136574072</v>
      </c>
      <c r="G54537" s="6">
        <f t="shared" si="1709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8"/>
        <v>44166.169814814813</v>
      </c>
      <c r="G54538" s="6">
        <f t="shared" si="1709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8"/>
        <v>44166.357349537036</v>
      </c>
      <c r="G54539" s="6">
        <f t="shared" si="1709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8"/>
        <v>44045.819884259261</v>
      </c>
      <c r="G54540" s="6">
        <f t="shared" si="1709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8"/>
        <v>44136.277511574073</v>
      </c>
      <c r="G54541" s="6">
        <f t="shared" si="1709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8"/>
        <v>43863.602118055554</v>
      </c>
      <c r="G54542" s="6">
        <f t="shared" si="1709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8"/>
        <v>43892.460312499999</v>
      </c>
      <c r="G54543" s="6">
        <f t="shared" si="1709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8"/>
        <v>44106.247627314813</v>
      </c>
      <c r="G54544" s="6">
        <f t="shared" si="1709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8"/>
        <v>44136.688506944447</v>
      </c>
      <c r="G54545" s="6">
        <f t="shared" si="1709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8"/>
        <v>44075.480567129627</v>
      </c>
      <c r="G54546" s="6">
        <f t="shared" si="1709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8"/>
        <v>44105.626203703701</v>
      </c>
      <c r="G54547" s="6">
        <f t="shared" si="1709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8"/>
        <v>44136.161643518521</v>
      </c>
      <c r="G54548" s="6">
        <f t="shared" si="1709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8"/>
        <v>43952.918958333335</v>
      </c>
      <c r="G54549" s="6">
        <f t="shared" si="1709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8"/>
        <v>44105.154143518521</v>
      </c>
      <c r="G54550" s="6">
        <f t="shared" si="1709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8"/>
        <v>44015.753518518519</v>
      </c>
      <c r="G54551" s="6">
        <f t="shared" si="1709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8"/>
        <v>44076.168495370373</v>
      </c>
      <c r="G54552" s="6">
        <f t="shared" si="1709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8"/>
        <v>43985.458460648151</v>
      </c>
      <c r="G54553" s="6">
        <f t="shared" si="1709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8"/>
        <v>44076.31013888889</v>
      </c>
      <c r="G54554" s="6">
        <f t="shared" si="1709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8"/>
        <v>44075.470451388886</v>
      </c>
      <c r="G54555" s="6">
        <f t="shared" si="1709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8"/>
        <v>44136.003217592595</v>
      </c>
      <c r="G54556" s="6">
        <f t="shared" si="1709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8"/>
        <v>43892.460312499999</v>
      </c>
      <c r="G54557" s="6">
        <f t="shared" si="1709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8"/>
        <v>44136.615451388891</v>
      </c>
      <c r="G54558" s="6">
        <f t="shared" si="1709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8"/>
        <v>44014.172569444447</v>
      </c>
      <c r="G54559" s="6">
        <f t="shared" si="1709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8"/>
        <v>44075.470451388886</v>
      </c>
      <c r="G54560" s="6">
        <f t="shared" si="1709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8"/>
        <v>43923.125856481478</v>
      </c>
      <c r="G54561" s="6">
        <f t="shared" si="1709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8"/>
        <v>44137.493807870371</v>
      </c>
      <c r="G54562" s="6">
        <f t="shared" si="1709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8"/>
        <v>44136.293263888889</v>
      </c>
      <c r="G54563" s="6">
        <f t="shared" si="1709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8"/>
        <v>43833.397569444445</v>
      </c>
      <c r="G54564" s="6">
        <f t="shared" si="1709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8"/>
        <v>44166.034872685188</v>
      </c>
      <c r="G54565" s="6">
        <f t="shared" si="1709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8"/>
        <v>43891.165625000001</v>
      </c>
      <c r="G54566" s="6">
        <f t="shared" si="1709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8"/>
        <v>43892.460312499999</v>
      </c>
      <c r="G54567" s="6">
        <f t="shared" si="1709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8"/>
        <v>44137.753993055558</v>
      </c>
      <c r="G54568" s="6">
        <f t="shared" si="1709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8"/>
        <v>44136.094247685185</v>
      </c>
      <c r="G54569" s="6">
        <f t="shared" si="1709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8"/>
        <v>43891.569097222222</v>
      </c>
      <c r="G54570" s="6">
        <f t="shared" si="1709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8"/>
        <v>44013.102743055555</v>
      </c>
      <c r="G54571" s="6">
        <f t="shared" si="1709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8"/>
        <v>43952.015902777777</v>
      </c>
      <c r="G54572" s="6">
        <f t="shared" si="1709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8"/>
        <v>44076.1249537037</v>
      </c>
      <c r="G54573" s="6">
        <f t="shared" si="1709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8"/>
        <v>43922.969097222223</v>
      </c>
      <c r="G54574" s="6">
        <f t="shared" si="1709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8"/>
        <v>44015.97284722222</v>
      </c>
      <c r="G54575" s="6">
        <f t="shared" si="1709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8"/>
        <v>44137.304363425923</v>
      </c>
      <c r="G54576" s="6">
        <f t="shared" si="1709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8"/>
        <v>43922.429456018515</v>
      </c>
      <c r="G54577" s="6">
        <f t="shared" si="1709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8"/>
        <v>44015.753518518519</v>
      </c>
      <c r="G54578" s="6">
        <f t="shared" si="1709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8"/>
        <v>43891.165625000001</v>
      </c>
      <c r="G54579" s="6">
        <f t="shared" si="1709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8"/>
        <v>44166.238379629627</v>
      </c>
      <c r="G54580" s="6">
        <f t="shared" si="1709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8"/>
        <v>43833.397569444445</v>
      </c>
      <c r="G54581" s="6">
        <f t="shared" si="1709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8"/>
        <v>43922.429456018515</v>
      </c>
      <c r="G54582" s="6">
        <f t="shared" si="1709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8"/>
        <v>44044.350624999999</v>
      </c>
      <c r="G54583" s="6">
        <f t="shared" si="1709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8"/>
        <v>44166.069513888891</v>
      </c>
      <c r="G54584" s="6">
        <f t="shared" si="1709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8"/>
        <v>44166.401678240742</v>
      </c>
      <c r="G54585" s="6">
        <f t="shared" si="1709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8"/>
        <v>43923.047071759262</v>
      </c>
      <c r="G54586" s="6">
        <f t="shared" si="1709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8"/>
        <v>44076.571203703701</v>
      </c>
      <c r="G54587" s="6">
        <f t="shared" si="1709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8"/>
        <v>44044.306481481479</v>
      </c>
      <c r="G54588" s="6">
        <f t="shared" si="1709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8"/>
        <v>44076.168495370373</v>
      </c>
      <c r="G54589" s="6">
        <f t="shared" si="1709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8"/>
        <v>44166.294965277775</v>
      </c>
      <c r="G54590" s="6">
        <f t="shared" si="1709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8"/>
        <v>44045.603078703702</v>
      </c>
      <c r="G54591" s="6">
        <f t="shared" si="1709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8"/>
        <v>44166.069513888891</v>
      </c>
      <c r="G54592" s="6">
        <f t="shared" si="1709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8"/>
        <v>43983.320763888885</v>
      </c>
      <c r="G54593" s="6">
        <f t="shared" si="1709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10">VLOOKUP(D54594,J:K,2,0)</f>
        <v>44136.688506944447</v>
      </c>
      <c r="G54594" s="6">
        <f t="shared" si="1709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10"/>
        <v>44075.111851851849</v>
      </c>
      <c r="G54595" s="6">
        <f t="shared" ref="G54595:G54658" si="1711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10"/>
        <v>44045.331446759257</v>
      </c>
      <c r="G54596" s="6">
        <f t="shared" si="1711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10"/>
        <v>44075.012592592589</v>
      </c>
      <c r="G54597" s="6">
        <f t="shared" si="1711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10"/>
        <v>44136.118472222224</v>
      </c>
      <c r="G54598" s="6">
        <f t="shared" si="1711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10"/>
        <v>44167.442152777781</v>
      </c>
      <c r="G54599" s="6">
        <f t="shared" si="1711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10"/>
        <v>43922.017361111109</v>
      </c>
      <c r="G54600" s="6">
        <f t="shared" si="1711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10"/>
        <v>43833.440925925926</v>
      </c>
      <c r="G54601" s="6">
        <f t="shared" si="1711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10"/>
        <v>44075.203321759262</v>
      </c>
      <c r="G54602" s="6">
        <f t="shared" si="1711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10"/>
        <v>44136.277511574073</v>
      </c>
      <c r="G54603" s="6">
        <f t="shared" si="1711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10"/>
        <v>43922.838472222225</v>
      </c>
      <c r="G54604" s="6">
        <f t="shared" si="1711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10"/>
        <v>44136.910833333335</v>
      </c>
      <c r="G54605" s="6">
        <f t="shared" si="1711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10"/>
        <v>44044.362303240741</v>
      </c>
      <c r="G54606" s="6">
        <f t="shared" si="1711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10"/>
        <v>44168.802858796298</v>
      </c>
      <c r="G54607" s="6">
        <f t="shared" si="1711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10"/>
        <v>44166.575787037036</v>
      </c>
      <c r="G54608" s="6">
        <f t="shared" si="1711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10"/>
        <v>44136.688506944447</v>
      </c>
      <c r="G54609" s="6">
        <f t="shared" si="1711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10"/>
        <v>43922.600034722222</v>
      </c>
      <c r="G54610" s="6">
        <f t="shared" si="1711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10"/>
        <v>44136.003217592595</v>
      </c>
      <c r="G54611" s="6">
        <f t="shared" si="1711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10"/>
        <v>43891.224456018521</v>
      </c>
      <c r="G54612" s="6">
        <f t="shared" si="1711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10"/>
        <v>44136.688506944447</v>
      </c>
      <c r="G54613" s="6">
        <f t="shared" si="1711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10"/>
        <v>44077.792245370372</v>
      </c>
      <c r="G54614" s="6">
        <f t="shared" si="1711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10"/>
        <v>44166.349050925928</v>
      </c>
      <c r="G54615" s="6">
        <f t="shared" si="1711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10"/>
        <v>43862.03502314815</v>
      </c>
      <c r="G54616" s="6">
        <f t="shared" si="1711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10"/>
        <v>44076.1249537037</v>
      </c>
      <c r="G54617" s="6">
        <f t="shared" si="1711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10"/>
        <v>43952.977141203701</v>
      </c>
      <c r="G54618" s="6">
        <f t="shared" si="1711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10"/>
        <v>44137.592476851853</v>
      </c>
      <c r="G54619" s="6">
        <f t="shared" si="1711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10"/>
        <v>43891.025983796295</v>
      </c>
      <c r="G54620" s="6">
        <f t="shared" si="1711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10"/>
        <v>43862.838495370372</v>
      </c>
      <c r="G54621" s="6">
        <f t="shared" si="1711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10"/>
        <v>43952.015902777777</v>
      </c>
      <c r="G54622" s="6">
        <f t="shared" si="1711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10"/>
        <v>44136.205462962964</v>
      </c>
      <c r="G54623" s="6">
        <f t="shared" si="1711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10"/>
        <v>44013.745717592596</v>
      </c>
      <c r="G54624" s="6">
        <f t="shared" si="1711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10"/>
        <v>44045.603078703702</v>
      </c>
      <c r="G54625" s="6">
        <f t="shared" si="1711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10"/>
        <v>44166.252939814818</v>
      </c>
      <c r="G54626" s="6">
        <f t="shared" si="1711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10"/>
        <v>44105.011678240742</v>
      </c>
      <c r="G54627" s="6">
        <f t="shared" si="1711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10"/>
        <v>43952.016840277778</v>
      </c>
      <c r="G54628" s="6">
        <f t="shared" si="1711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10"/>
        <v>43952.334629629629</v>
      </c>
      <c r="G54629" s="6">
        <f t="shared" si="1711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10"/>
        <v>43923.46261574074</v>
      </c>
      <c r="G54630" s="6">
        <f t="shared" si="1711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10"/>
        <v>43922.600034722222</v>
      </c>
      <c r="G54631" s="6">
        <f t="shared" si="1711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10"/>
        <v>44075.480567129627</v>
      </c>
      <c r="G54632" s="6">
        <f t="shared" si="1711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10"/>
        <v>43922.163784722223</v>
      </c>
      <c r="G54633" s="6">
        <f t="shared" si="1711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10"/>
        <v>43832.876203703701</v>
      </c>
      <c r="G54634" s="6">
        <f t="shared" si="1711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10"/>
        <v>44015.97284722222</v>
      </c>
      <c r="G54635" s="6">
        <f t="shared" si="1711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10"/>
        <v>44166.429490740738</v>
      </c>
      <c r="G54636" s="6">
        <f t="shared" si="1711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10"/>
        <v>44075.447638888887</v>
      </c>
      <c r="G54637" s="6">
        <f t="shared" si="1711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10"/>
        <v>44166.349050925928</v>
      </c>
      <c r="G54638" s="6">
        <f t="shared" si="1711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10"/>
        <v>43985.458460648151</v>
      </c>
      <c r="G54639" s="6">
        <f t="shared" si="1711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10"/>
        <v>43891.165625000001</v>
      </c>
      <c r="G54640" s="6">
        <f t="shared" si="1711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10"/>
        <v>44166.169814814813</v>
      </c>
      <c r="G54641" s="6">
        <f t="shared" si="1711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10"/>
        <v>44136.620497685188</v>
      </c>
      <c r="G54642" s="6">
        <f t="shared" si="1711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10"/>
        <v>43952.016840277778</v>
      </c>
      <c r="G54643" s="6">
        <f t="shared" si="1711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10"/>
        <v>44136.682789351849</v>
      </c>
      <c r="G54644" s="6">
        <f t="shared" si="1711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10"/>
        <v>44166.446377314816</v>
      </c>
      <c r="G54645" s="6">
        <f t="shared" si="1711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10"/>
        <v>43923.125856481478</v>
      </c>
      <c r="G54646" s="6">
        <f t="shared" si="1711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10"/>
        <v>44166.575787037036</v>
      </c>
      <c r="G54647" s="6">
        <f t="shared" si="1711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10"/>
        <v>44044.170370370368</v>
      </c>
      <c r="G54648" s="6">
        <f t="shared" si="1711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10"/>
        <v>44013.952685185184</v>
      </c>
      <c r="G54649" s="6">
        <f t="shared" si="1711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10"/>
        <v>44075.365104166667</v>
      </c>
      <c r="G54650" s="6">
        <f t="shared" si="1711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10"/>
        <v>44077.032141203701</v>
      </c>
      <c r="G54651" s="6">
        <f t="shared" si="1711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10"/>
        <v>44044.098761574074</v>
      </c>
      <c r="G54652" s="6">
        <f t="shared" si="1711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10"/>
        <v>43833.01934027778</v>
      </c>
      <c r="G54653" s="6">
        <f t="shared" si="1711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10"/>
        <v>43891.070462962962</v>
      </c>
      <c r="G54654" s="6">
        <f t="shared" si="1711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10"/>
        <v>44136.118472222224</v>
      </c>
      <c r="G54655" s="6">
        <f t="shared" si="1711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10"/>
        <v>43891.918229166666</v>
      </c>
      <c r="G54656" s="6">
        <f t="shared" si="1711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10"/>
        <v>44106.289375</v>
      </c>
      <c r="G54657" s="6">
        <f t="shared" si="1711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2">VLOOKUP(D54658,J:K,2,0)</f>
        <v>43832.040196759262</v>
      </c>
      <c r="G54658" s="6">
        <f t="shared" si="1711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2"/>
        <v>43833.397569444445</v>
      </c>
      <c r="G54659" s="6">
        <f t="shared" ref="G54659:G54722" si="1713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2"/>
        <v>43983.596550925926</v>
      </c>
      <c r="G54660" s="6">
        <f t="shared" si="1713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2"/>
        <v>44137.753993055558</v>
      </c>
      <c r="G54661" s="6">
        <f t="shared" si="1713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2"/>
        <v>44136.470231481479</v>
      </c>
      <c r="G54662" s="6">
        <f t="shared" si="1713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2"/>
        <v>44136.667048611111</v>
      </c>
      <c r="G54663" s="6">
        <f t="shared" si="1713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2"/>
        <v>44013.745717592596</v>
      </c>
      <c r="G54664" s="6">
        <f t="shared" si="1713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2"/>
        <v>44166.294965277775</v>
      </c>
      <c r="G54665" s="6">
        <f t="shared" si="1713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2"/>
        <v>43984.405729166669</v>
      </c>
      <c r="G54666" s="6">
        <f t="shared" si="1713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2"/>
        <v>43891.569097222222</v>
      </c>
      <c r="G54667" s="6">
        <f t="shared" si="1713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2"/>
        <v>44105.430879629632</v>
      </c>
      <c r="G54668" s="6">
        <f t="shared" si="1713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2"/>
        <v>43952.334629629629</v>
      </c>
      <c r="G54669" s="6">
        <f t="shared" si="1713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2"/>
        <v>44076.168495370373</v>
      </c>
      <c r="G54670" s="6">
        <f t="shared" si="1713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2"/>
        <v>43891.918229166666</v>
      </c>
      <c r="G54671" s="6">
        <f t="shared" si="1713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2"/>
        <v>43862.03502314815</v>
      </c>
      <c r="G54672" s="6">
        <f t="shared" si="1713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2"/>
        <v>44075.540567129632</v>
      </c>
      <c r="G54673" s="6">
        <f t="shared" si="1713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2"/>
        <v>43952.029305555552</v>
      </c>
      <c r="G54674" s="6">
        <f t="shared" si="1713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2"/>
        <v>43922.063993055555</v>
      </c>
      <c r="G54675" s="6">
        <f t="shared" si="1713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2"/>
        <v>43983.338842592595</v>
      </c>
      <c r="G54676" s="6">
        <f t="shared" si="1713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2"/>
        <v>43922.021249999998</v>
      </c>
      <c r="G54677" s="6">
        <f t="shared" si="1713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2"/>
        <v>44105.00309027778</v>
      </c>
      <c r="G54678" s="6">
        <f t="shared" si="1713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2"/>
        <v>44105.143101851849</v>
      </c>
      <c r="G54679" s="6">
        <f t="shared" si="1713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2"/>
        <v>43983.502604166664</v>
      </c>
      <c r="G54680" s="6">
        <f t="shared" si="1713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2"/>
        <v>44136.537280092591</v>
      </c>
      <c r="G54681" s="6">
        <f t="shared" si="1713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2"/>
        <v>43862.838495370372</v>
      </c>
      <c r="G54682" s="6">
        <f t="shared" si="1713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2"/>
        <v>43891.025983796295</v>
      </c>
      <c r="G54683" s="6">
        <f t="shared" si="1713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2"/>
        <v>44136.293263888889</v>
      </c>
      <c r="G54684" s="6">
        <f t="shared" si="1713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2"/>
        <v>44013.102743055555</v>
      </c>
      <c r="G54685" s="6">
        <f t="shared" si="1713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2"/>
        <v>44045.331446759257</v>
      </c>
      <c r="G54686" s="6">
        <f t="shared" si="1713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2"/>
        <v>44105.083819444444</v>
      </c>
      <c r="G54687" s="6">
        <f t="shared" si="1713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2"/>
        <v>43835.019953703704</v>
      </c>
      <c r="G54688" s="6">
        <f t="shared" si="1713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2"/>
        <v>43835.019953703704</v>
      </c>
      <c r="G54689" s="6">
        <f t="shared" si="1713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2"/>
        <v>44105.524699074071</v>
      </c>
      <c r="G54690" s="6">
        <f t="shared" si="1713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2"/>
        <v>44044.189236111109</v>
      </c>
      <c r="G54691" s="6">
        <f t="shared" si="1713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2"/>
        <v>43831.426666666666</v>
      </c>
      <c r="G54692" s="6">
        <f t="shared" si="1713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2"/>
        <v>44076.770902777775</v>
      </c>
      <c r="G54693" s="6">
        <f t="shared" si="1713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2"/>
        <v>44075.365104166667</v>
      </c>
      <c r="G54694" s="6">
        <f t="shared" si="1713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2"/>
        <v>43952.334629629629</v>
      </c>
      <c r="G54695" s="6">
        <f t="shared" si="1713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2"/>
        <v>44044.264340277776</v>
      </c>
      <c r="G54696" s="6">
        <f t="shared" si="1713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2"/>
        <v>44014.365486111114</v>
      </c>
      <c r="G54697" s="6">
        <f t="shared" si="1713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2"/>
        <v>43922.838472222225</v>
      </c>
      <c r="G54698" s="6">
        <f t="shared" si="1713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2"/>
        <v>44136.199131944442</v>
      </c>
      <c r="G54699" s="6">
        <f t="shared" si="1713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2"/>
        <v>43891.165625000001</v>
      </c>
      <c r="G54700" s="6">
        <f t="shared" si="1713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2"/>
        <v>44013.745717592596</v>
      </c>
      <c r="G54701" s="6">
        <f t="shared" si="1713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2"/>
        <v>44167.375254629631</v>
      </c>
      <c r="G54702" s="6">
        <f t="shared" si="1713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2"/>
        <v>43862.8516087963</v>
      </c>
      <c r="G54703" s="6">
        <f t="shared" si="1713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2"/>
        <v>44105.143101851849</v>
      </c>
      <c r="G54704" s="6">
        <f t="shared" si="1713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2"/>
        <v>43891.070462962962</v>
      </c>
      <c r="G54705" s="6">
        <f t="shared" si="1713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2"/>
        <v>44106.289375</v>
      </c>
      <c r="G54706" s="6">
        <f t="shared" si="1713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2"/>
        <v>44075.110925925925</v>
      </c>
      <c r="G54707" s="6">
        <f t="shared" si="1713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2"/>
        <v>44105.534861111111</v>
      </c>
      <c r="G54708" s="6">
        <f t="shared" si="1713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2"/>
        <v>43891.131111111114</v>
      </c>
      <c r="G54709" s="6">
        <f t="shared" si="1713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2"/>
        <v>44013.682164351849</v>
      </c>
      <c r="G54710" s="6">
        <f t="shared" si="1713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2"/>
        <v>44013.286412037036</v>
      </c>
      <c r="G54711" s="6">
        <f t="shared" si="1713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2"/>
        <v>44136.094247685185</v>
      </c>
      <c r="G54712" s="6">
        <f t="shared" si="1713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2"/>
        <v>44136.460150462961</v>
      </c>
      <c r="G54713" s="6">
        <f t="shared" si="1713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2"/>
        <v>44136.118472222224</v>
      </c>
      <c r="G54714" s="6">
        <f t="shared" si="1713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2"/>
        <v>44015.97284722222</v>
      </c>
      <c r="G54715" s="6">
        <f t="shared" si="1713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2"/>
        <v>44166.333518518521</v>
      </c>
      <c r="G54716" s="6">
        <f t="shared" si="1713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2"/>
        <v>44075.263368055559</v>
      </c>
      <c r="G54717" s="6">
        <f t="shared" si="1713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2"/>
        <v>44105.154143518521</v>
      </c>
      <c r="G54718" s="6">
        <f t="shared" si="1713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2"/>
        <v>44166.575787037036</v>
      </c>
      <c r="G54719" s="6">
        <f t="shared" si="1713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2"/>
        <v>43891.105428240742</v>
      </c>
      <c r="G54720" s="6">
        <f t="shared" si="1713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2"/>
        <v>44166.169814814813</v>
      </c>
      <c r="G54721" s="6">
        <f t="shared" si="1713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4">VLOOKUP(D54722,J:K,2,0)</f>
        <v>44075.264965277776</v>
      </c>
      <c r="G54722" s="6">
        <f t="shared" si="1713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4"/>
        <v>44014.365486111114</v>
      </c>
      <c r="G54723" s="6">
        <f t="shared" ref="G54723:G54786" si="1715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4"/>
        <v>43891.918229166666</v>
      </c>
      <c r="G54724" s="6">
        <f t="shared" si="1715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4"/>
        <v>43831.426666666666</v>
      </c>
      <c r="G54725" s="6">
        <f t="shared" si="1715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4"/>
        <v>44076.1249537037</v>
      </c>
      <c r="G54726" s="6">
        <f t="shared" si="1715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4"/>
        <v>43831.863842592589</v>
      </c>
      <c r="G54727" s="6">
        <f t="shared" si="1715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4"/>
        <v>44075.111851851849</v>
      </c>
      <c r="G54728" s="6">
        <f t="shared" si="1715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4"/>
        <v>44076.770902777775</v>
      </c>
      <c r="G54729" s="6">
        <f t="shared" si="1715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4"/>
        <v>44105.011678240742</v>
      </c>
      <c r="G54730" s="6">
        <f t="shared" si="1715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4"/>
        <v>43922.163784722223</v>
      </c>
      <c r="G54731" s="6">
        <f t="shared" si="1715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4"/>
        <v>43922.838472222225</v>
      </c>
      <c r="G54732" s="6">
        <f t="shared" si="1715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4"/>
        <v>43922.213738425926</v>
      </c>
      <c r="G54733" s="6">
        <f t="shared" si="1715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4"/>
        <v>43891.131111111114</v>
      </c>
      <c r="G54734" s="6">
        <f t="shared" si="1715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4"/>
        <v>44044.170370370368</v>
      </c>
      <c r="G54735" s="6">
        <f t="shared" si="1715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4"/>
        <v>43922.334780092591</v>
      </c>
      <c r="G54736" s="6">
        <f t="shared" si="1715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4"/>
        <v>43986.256631944445</v>
      </c>
      <c r="G54737" s="6">
        <f t="shared" si="1715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4"/>
        <v>43891.025983796295</v>
      </c>
      <c r="G54738" s="6">
        <f t="shared" si="1715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4"/>
        <v>43986.256631944445</v>
      </c>
      <c r="G54739" s="6">
        <f t="shared" si="1715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4"/>
        <v>43952.033032407409</v>
      </c>
      <c r="G54740" s="6">
        <f t="shared" si="1715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4"/>
        <v>44136.153078703705</v>
      </c>
      <c r="G54741" s="6">
        <f t="shared" si="1715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4"/>
        <v>44136.537280092591</v>
      </c>
      <c r="G54742" s="6">
        <f t="shared" si="1715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4"/>
        <v>44105.146458333336</v>
      </c>
      <c r="G54743" s="6">
        <f t="shared" si="1715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4"/>
        <v>43922.844085648147</v>
      </c>
      <c r="G54744" s="6">
        <f t="shared" si="1715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4"/>
        <v>44105.524699074071</v>
      </c>
      <c r="G54745" s="6">
        <f t="shared" si="1715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4"/>
        <v>44044.450995370367</v>
      </c>
      <c r="G54746" s="6">
        <f t="shared" si="1715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4"/>
        <v>43891.165625000001</v>
      </c>
      <c r="G54747" s="6">
        <f t="shared" si="1715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4"/>
        <v>43952.049432870372</v>
      </c>
      <c r="G54748" s="6">
        <f t="shared" si="1715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4"/>
        <v>44136.688506944447</v>
      </c>
      <c r="G54749" s="6">
        <f t="shared" si="1715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4"/>
        <v>43831.863842592589</v>
      </c>
      <c r="G54750" s="6">
        <f t="shared" si="1715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4"/>
        <v>43891.569097222222</v>
      </c>
      <c r="G54751" s="6">
        <f t="shared" si="1715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4"/>
        <v>44166.034872685188</v>
      </c>
      <c r="G54752" s="6">
        <f t="shared" si="1715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4"/>
        <v>44075.547384259262</v>
      </c>
      <c r="G54753" s="6">
        <f t="shared" si="1715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4"/>
        <v>43952.049432870372</v>
      </c>
      <c r="G54754" s="6">
        <f t="shared" si="1715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4"/>
        <v>44168.802858796298</v>
      </c>
      <c r="G54755" s="6">
        <f t="shared" si="1715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4"/>
        <v>43952.199270833335</v>
      </c>
      <c r="G54756" s="6">
        <f t="shared" si="1715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4"/>
        <v>44105.430879629632</v>
      </c>
      <c r="G54757" s="6">
        <f t="shared" si="1715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4"/>
        <v>44045.331446759257</v>
      </c>
      <c r="G54758" s="6">
        <f t="shared" si="1715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4"/>
        <v>44106.247627314813</v>
      </c>
      <c r="G54759" s="6">
        <f t="shared" si="1715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4"/>
        <v>43862.8516087963</v>
      </c>
      <c r="G54760" s="6">
        <f t="shared" si="1715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4"/>
        <v>43952.918958333335</v>
      </c>
      <c r="G54761" s="6">
        <f t="shared" si="1715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4"/>
        <v>43862.756041666667</v>
      </c>
      <c r="G54762" s="6">
        <f t="shared" si="1715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4"/>
        <v>43891.131111111114</v>
      </c>
      <c r="G54763" s="6">
        <f t="shared" si="1715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4"/>
        <v>44166.069513888891</v>
      </c>
      <c r="G54764" s="6">
        <f t="shared" si="1715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4"/>
        <v>43891.105428240742</v>
      </c>
      <c r="G54765" s="6">
        <f t="shared" si="1715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4"/>
        <v>44045.331446759257</v>
      </c>
      <c r="G54766" s="6">
        <f t="shared" si="1715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4"/>
        <v>43983.649594907409</v>
      </c>
      <c r="G54767" s="6">
        <f t="shared" si="1715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4"/>
        <v>43983.321377314816</v>
      </c>
      <c r="G54768" s="6">
        <f t="shared" si="1715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4"/>
        <v>43922.429456018515</v>
      </c>
      <c r="G54769" s="6">
        <f t="shared" si="1715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4"/>
        <v>44136.587361111109</v>
      </c>
      <c r="G54770" s="6">
        <f t="shared" si="1715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4"/>
        <v>44105.143101851849</v>
      </c>
      <c r="G54771" s="6">
        <f t="shared" si="1715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4"/>
        <v>44136.615451388891</v>
      </c>
      <c r="G54772" s="6">
        <f t="shared" si="1715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4"/>
        <v>43923.047071759262</v>
      </c>
      <c r="G54773" s="6">
        <f t="shared" si="1715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4"/>
        <v>43953.841516203705</v>
      </c>
      <c r="G54774" s="6">
        <f t="shared" si="1715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4"/>
        <v>43922.62840277778</v>
      </c>
      <c r="G54775" s="6">
        <f t="shared" si="1715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4"/>
        <v>44075.264965277776</v>
      </c>
      <c r="G54776" s="6">
        <f t="shared" si="1715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4"/>
        <v>44013.146064814813</v>
      </c>
      <c r="G54777" s="6">
        <f t="shared" si="1715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4"/>
        <v>44044.821122685185</v>
      </c>
      <c r="G54778" s="6">
        <f t="shared" si="1715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4"/>
        <v>44077.032141203701</v>
      </c>
      <c r="G54779" s="6">
        <f t="shared" si="1715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4"/>
        <v>44075.012592592589</v>
      </c>
      <c r="G54780" s="6">
        <f t="shared" si="1715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4"/>
        <v>44075.811689814815</v>
      </c>
      <c r="G54781" s="6">
        <f t="shared" si="1715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4"/>
        <v>44075.203321759262</v>
      </c>
      <c r="G54782" s="6">
        <f t="shared" si="1715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4"/>
        <v>44105.638993055552</v>
      </c>
      <c r="G54783" s="6">
        <f t="shared" si="1715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4"/>
        <v>44075.540567129632</v>
      </c>
      <c r="G54784" s="6">
        <f t="shared" si="1715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4"/>
        <v>44076.571203703701</v>
      </c>
      <c r="G54785" s="6">
        <f t="shared" si="1715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6">VLOOKUP(D54786,J:K,2,0)</f>
        <v>44105.00309027778</v>
      </c>
      <c r="G54786" s="6">
        <f t="shared" si="1715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6"/>
        <v>43923.047071759262</v>
      </c>
      <c r="G54787" s="6">
        <f t="shared" ref="G54787:G54850" si="1717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6"/>
        <v>44136.293263888889</v>
      </c>
      <c r="G54788" s="6">
        <f t="shared" si="1717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6"/>
        <v>44137.493807870371</v>
      </c>
      <c r="G54789" s="6">
        <f t="shared" si="1717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6"/>
        <v>43923.152268518519</v>
      </c>
      <c r="G54790" s="6">
        <f t="shared" si="1717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6"/>
        <v>44105.00309027778</v>
      </c>
      <c r="G54791" s="6">
        <f t="shared" si="1717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6"/>
        <v>44075.211076388892</v>
      </c>
      <c r="G54792" s="6">
        <f t="shared" si="1717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6"/>
        <v>44167.375254629631</v>
      </c>
      <c r="G54793" s="6">
        <f t="shared" si="1717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6"/>
        <v>44105.146458333336</v>
      </c>
      <c r="G54794" s="6">
        <f t="shared" si="1717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6"/>
        <v>44045.819884259261</v>
      </c>
      <c r="G54795" s="6">
        <f t="shared" si="1717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6"/>
        <v>43833.741469907407</v>
      </c>
      <c r="G54796" s="6">
        <f t="shared" si="1717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6"/>
        <v>43922.62840277778</v>
      </c>
      <c r="G54797" s="6">
        <f t="shared" si="1717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6"/>
        <v>44136.078090277777</v>
      </c>
      <c r="G54798" s="6">
        <f t="shared" si="1717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6"/>
        <v>43952.199270833335</v>
      </c>
      <c r="G54799" s="6">
        <f t="shared" si="1717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6"/>
        <v>43983.321377314816</v>
      </c>
      <c r="G54800" s="6">
        <f t="shared" si="1717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6"/>
        <v>44166.429490740738</v>
      </c>
      <c r="G54801" s="6">
        <f t="shared" si="1717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6"/>
        <v>44013.286412037036</v>
      </c>
      <c r="G54802" s="6">
        <f t="shared" si="1717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6"/>
        <v>44105.438530092593</v>
      </c>
      <c r="G54803" s="6">
        <f t="shared" si="1717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6"/>
        <v>44166.401678240742</v>
      </c>
      <c r="G54804" s="6">
        <f t="shared" si="1717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6"/>
        <v>43952.016840277778</v>
      </c>
      <c r="G54805" s="6">
        <f t="shared" si="1717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6"/>
        <v>43832.253541666665</v>
      </c>
      <c r="G54806" s="6">
        <f t="shared" si="1717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6"/>
        <v>43891.070462962962</v>
      </c>
      <c r="G54807" s="6">
        <f t="shared" si="1717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6"/>
        <v>44136.667731481481</v>
      </c>
      <c r="G54808" s="6">
        <f t="shared" si="1717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6"/>
        <v>44013.682164351849</v>
      </c>
      <c r="G54809" s="6">
        <f t="shared" si="1717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6"/>
        <v>44136.615451388891</v>
      </c>
      <c r="G54810" s="6">
        <f t="shared" si="1717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6"/>
        <v>43835.526423611111</v>
      </c>
      <c r="G54811" s="6">
        <f t="shared" si="1717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6"/>
        <v>44166.169814814813</v>
      </c>
      <c r="G54812" s="6">
        <f t="shared" si="1717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6"/>
        <v>44167.375254629631</v>
      </c>
      <c r="G54813" s="6">
        <f t="shared" si="1717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6"/>
        <v>43986.256631944445</v>
      </c>
      <c r="G54814" s="6">
        <f t="shared" si="1717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6"/>
        <v>44137.304363425923</v>
      </c>
      <c r="G54815" s="6">
        <f t="shared" si="1717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6"/>
        <v>43833.397569444445</v>
      </c>
      <c r="G54816" s="6">
        <f t="shared" si="1717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6"/>
        <v>44166.238379629627</v>
      </c>
      <c r="G54817" s="6">
        <f t="shared" si="1717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6"/>
        <v>43983.502604166664</v>
      </c>
      <c r="G54818" s="6">
        <f t="shared" si="1717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6"/>
        <v>44166.357349537036</v>
      </c>
      <c r="G54819" s="6">
        <f t="shared" si="1717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6"/>
        <v>44136.688506944447</v>
      </c>
      <c r="G54820" s="6">
        <f t="shared" si="1717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6"/>
        <v>43983.321377314816</v>
      </c>
      <c r="G54821" s="6">
        <f t="shared" si="1717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6"/>
        <v>44136.205462962964</v>
      </c>
      <c r="G54822" s="6">
        <f t="shared" si="1717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6"/>
        <v>44105.466736111113</v>
      </c>
      <c r="G54823" s="6">
        <f t="shared" si="1717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6"/>
        <v>43922.969097222223</v>
      </c>
      <c r="G54824" s="6">
        <f t="shared" si="1717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6"/>
        <v>44137.304363425923</v>
      </c>
      <c r="G54825" s="6">
        <f t="shared" si="1717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6"/>
        <v>43863.602118055554</v>
      </c>
      <c r="G54826" s="6">
        <f t="shared" si="1717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6"/>
        <v>44106.247627314813</v>
      </c>
      <c r="G54827" s="6">
        <f t="shared" si="1717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6"/>
        <v>43922.163784722223</v>
      </c>
      <c r="G54828" s="6">
        <f t="shared" si="1717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6"/>
        <v>44013.682164351849</v>
      </c>
      <c r="G54829" s="6">
        <f t="shared" si="1717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6"/>
        <v>44166.294965277775</v>
      </c>
      <c r="G54830" s="6">
        <f t="shared" si="1717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6"/>
        <v>43862.756041666667</v>
      </c>
      <c r="G54831" s="6">
        <f t="shared" si="1717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6"/>
        <v>44075.480567129627</v>
      </c>
      <c r="G54832" s="6">
        <f t="shared" si="1717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6"/>
        <v>43922.163784722223</v>
      </c>
      <c r="G54833" s="6">
        <f t="shared" si="1717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6"/>
        <v>43922.163784722223</v>
      </c>
      <c r="G54834" s="6">
        <f t="shared" si="1717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6"/>
        <v>43922.213738425926</v>
      </c>
      <c r="G54835" s="6">
        <f t="shared" si="1717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6"/>
        <v>43862.647430555553</v>
      </c>
      <c r="G54836" s="6">
        <f t="shared" si="1717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6"/>
        <v>44106.289375</v>
      </c>
      <c r="G54837" s="6">
        <f t="shared" si="1717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6"/>
        <v>44105.626203703701</v>
      </c>
      <c r="G54838" s="6">
        <f t="shared" si="1717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6"/>
        <v>43831.863842592589</v>
      </c>
      <c r="G54839" s="6">
        <f t="shared" si="1717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6"/>
        <v>43922.429456018515</v>
      </c>
      <c r="G54840" s="6">
        <f t="shared" si="1717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6"/>
        <v>43922.213738425926</v>
      </c>
      <c r="G54841" s="6">
        <f t="shared" si="1717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6"/>
        <v>43862.029675925929</v>
      </c>
      <c r="G54842" s="6">
        <f t="shared" si="1717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6"/>
        <v>44075.447638888887</v>
      </c>
      <c r="G54843" s="6">
        <f t="shared" si="1717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6"/>
        <v>43983.596550925926</v>
      </c>
      <c r="G54844" s="6">
        <f t="shared" si="1717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6"/>
        <v>43891.025983796295</v>
      </c>
      <c r="G54845" s="6">
        <f t="shared" si="1717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6"/>
        <v>43891.131111111114</v>
      </c>
      <c r="G54846" s="6">
        <f t="shared" si="1717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6"/>
        <v>44166.446377314816</v>
      </c>
      <c r="G54847" s="6">
        <f t="shared" si="1717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6"/>
        <v>43831.426666666666</v>
      </c>
      <c r="G54848" s="6">
        <f t="shared" si="1717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6"/>
        <v>43891.070462962962</v>
      </c>
      <c r="G54849" s="6">
        <f t="shared" si="1717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8">VLOOKUP(D54850,J:K,2,0)</f>
        <v>44044.350624999999</v>
      </c>
      <c r="G54850" s="6">
        <f t="shared" si="1717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8"/>
        <v>44076.571203703701</v>
      </c>
      <c r="G54851" s="6">
        <f t="shared" ref="G54851:G54914" si="1719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8"/>
        <v>44045.000092592592</v>
      </c>
      <c r="G54852" s="6">
        <f t="shared" si="1719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8"/>
        <v>43891.025983796295</v>
      </c>
      <c r="G54853" s="6">
        <f t="shared" si="1719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8"/>
        <v>44044.127384259256</v>
      </c>
      <c r="G54854" s="6">
        <f t="shared" si="1719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8"/>
        <v>44105.534861111111</v>
      </c>
      <c r="G54855" s="6">
        <f t="shared" si="1719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8"/>
        <v>44166.999039351853</v>
      </c>
      <c r="G54856" s="6">
        <f t="shared" si="1719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8"/>
        <v>43832.858287037037</v>
      </c>
      <c r="G54857" s="6">
        <f t="shared" si="1719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8"/>
        <v>43833.397569444445</v>
      </c>
      <c r="G54858" s="6">
        <f t="shared" si="1719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8"/>
        <v>44166.081365740742</v>
      </c>
      <c r="G54859" s="6">
        <f t="shared" si="1719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8"/>
        <v>43922.213738425926</v>
      </c>
      <c r="G54860" s="6">
        <f t="shared" si="1719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8"/>
        <v>44105.430879629632</v>
      </c>
      <c r="G54861" s="6">
        <f t="shared" si="1719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8"/>
        <v>44045.000092592592</v>
      </c>
      <c r="G54862" s="6">
        <f t="shared" si="1719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8"/>
        <v>44136.003217592595</v>
      </c>
      <c r="G54863" s="6">
        <f t="shared" si="1719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8"/>
        <v>44075.447638888887</v>
      </c>
      <c r="G54864" s="6">
        <f t="shared" si="1719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8"/>
        <v>44075.547384259262</v>
      </c>
      <c r="G54865" s="6">
        <f t="shared" si="1719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8"/>
        <v>44166.081365740742</v>
      </c>
      <c r="G54866" s="6">
        <f t="shared" si="1719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8"/>
        <v>43832.876203703701</v>
      </c>
      <c r="G54867" s="6">
        <f t="shared" si="1719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8"/>
        <v>44075.110925925925</v>
      </c>
      <c r="G54868" s="6">
        <f t="shared" si="1719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8"/>
        <v>44166.349050925928</v>
      </c>
      <c r="G54869" s="6">
        <f t="shared" si="1719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8"/>
        <v>43835.220995370371</v>
      </c>
      <c r="G54870" s="6">
        <f t="shared" si="1719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8"/>
        <v>44136.094247685185</v>
      </c>
      <c r="G54871" s="6">
        <f t="shared" si="1719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8"/>
        <v>43952.016840277778</v>
      </c>
      <c r="G54872" s="6">
        <f t="shared" si="1719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8"/>
        <v>44166.631921296299</v>
      </c>
      <c r="G54873" s="6">
        <f t="shared" si="1719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8"/>
        <v>43986.256631944445</v>
      </c>
      <c r="G54874" s="6">
        <f t="shared" si="1719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8"/>
        <v>44013.2809837963</v>
      </c>
      <c r="G54875" s="6">
        <f t="shared" si="1719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8"/>
        <v>44137.145752314813</v>
      </c>
      <c r="G54876" s="6">
        <f t="shared" si="1719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8"/>
        <v>44166.461400462962</v>
      </c>
      <c r="G54877" s="6">
        <f t="shared" si="1719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8"/>
        <v>43953.841516203705</v>
      </c>
      <c r="G54878" s="6">
        <f t="shared" si="1719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8"/>
        <v>44014.365486111114</v>
      </c>
      <c r="G54879" s="6">
        <f t="shared" si="1719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8"/>
        <v>44136.277511574073</v>
      </c>
      <c r="G54880" s="6">
        <f t="shared" si="1719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8"/>
        <v>44166.069513888891</v>
      </c>
      <c r="G54881" s="6">
        <f t="shared" si="1719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8"/>
        <v>44137.493807870371</v>
      </c>
      <c r="G54882" s="6">
        <f t="shared" si="1719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8"/>
        <v>43922.429456018515</v>
      </c>
      <c r="G54883" s="6">
        <f t="shared" si="1719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8"/>
        <v>44166.034872685188</v>
      </c>
      <c r="G54884" s="6">
        <f t="shared" si="1719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8"/>
        <v>44044.635451388887</v>
      </c>
      <c r="G54885" s="6">
        <f t="shared" si="1719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8"/>
        <v>44137.753993055558</v>
      </c>
      <c r="G54886" s="6">
        <f t="shared" si="1719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8"/>
        <v>44166.53392361111</v>
      </c>
      <c r="G54887" s="6">
        <f t="shared" si="1719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8"/>
        <v>44166.461400462962</v>
      </c>
      <c r="G54888" s="6">
        <f t="shared" si="1719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8"/>
        <v>44136.199131944442</v>
      </c>
      <c r="G54889" s="6">
        <f t="shared" si="1719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8"/>
        <v>44014.365486111114</v>
      </c>
      <c r="G54890" s="6">
        <f t="shared" si="1719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8"/>
        <v>43983.628136574072</v>
      </c>
      <c r="G54891" s="6">
        <f t="shared" si="1719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8"/>
        <v>44166.631921296299</v>
      </c>
      <c r="G54892" s="6">
        <f t="shared" si="1719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8"/>
        <v>43922.45652777778</v>
      </c>
      <c r="G54893" s="6">
        <f t="shared" si="1719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8"/>
        <v>44075.365104166667</v>
      </c>
      <c r="G54894" s="6">
        <f t="shared" si="1719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8"/>
        <v>43923.46261574074</v>
      </c>
      <c r="G54895" s="6">
        <f t="shared" si="1719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8"/>
        <v>44136.287256944444</v>
      </c>
      <c r="G54896" s="6">
        <f t="shared" si="1719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8"/>
        <v>44105.626203703701</v>
      </c>
      <c r="G54897" s="6">
        <f t="shared" si="1719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8"/>
        <v>44013.102743055555</v>
      </c>
      <c r="G54898" s="6">
        <f t="shared" si="1719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8"/>
        <v>44136.910833333335</v>
      </c>
      <c r="G54899" s="6">
        <f t="shared" si="1719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8"/>
        <v>44044.098761574074</v>
      </c>
      <c r="G54900" s="6">
        <f t="shared" si="1719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8"/>
        <v>43983.502604166664</v>
      </c>
      <c r="G54901" s="6">
        <f t="shared" si="1719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8"/>
        <v>44076.770902777775</v>
      </c>
      <c r="G54902" s="6">
        <f t="shared" si="1719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8"/>
        <v>43983.649594907409</v>
      </c>
      <c r="G54903" s="6">
        <f t="shared" si="1719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8"/>
        <v>44137.753993055558</v>
      </c>
      <c r="G54904" s="6">
        <f t="shared" si="1719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8"/>
        <v>43892.460312499999</v>
      </c>
      <c r="G54905" s="6">
        <f t="shared" si="1719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8"/>
        <v>44167.442152777781</v>
      </c>
      <c r="G54906" s="6">
        <f t="shared" si="1719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8"/>
        <v>44075.365104166667</v>
      </c>
      <c r="G54907" s="6">
        <f t="shared" si="1719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8"/>
        <v>44167.099872685183</v>
      </c>
      <c r="G54908" s="6">
        <f t="shared" si="1719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8"/>
        <v>44075.470451388886</v>
      </c>
      <c r="G54909" s="6">
        <f t="shared" si="1719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8"/>
        <v>44014.365486111114</v>
      </c>
      <c r="G54910" s="6">
        <f t="shared" si="1719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8"/>
        <v>43922.334780092591</v>
      </c>
      <c r="G54911" s="6">
        <f t="shared" si="1719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8"/>
        <v>43832.858287037037</v>
      </c>
      <c r="G54912" s="6">
        <f t="shared" si="1719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8"/>
        <v>44136.667048611111</v>
      </c>
      <c r="G54913" s="6">
        <f t="shared" si="1719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20">VLOOKUP(D54914,J:K,2,0)</f>
        <v>43833.741469907407</v>
      </c>
      <c r="G54914" s="6">
        <f t="shared" si="1719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20"/>
        <v>44076.770902777775</v>
      </c>
      <c r="G54915" s="6">
        <f t="shared" ref="G54915:G54978" si="1721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20"/>
        <v>43922.45652777778</v>
      </c>
      <c r="G54916" s="6">
        <f t="shared" si="1721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20"/>
        <v>44075.263368055559</v>
      </c>
      <c r="G54917" s="6">
        <f t="shared" si="1721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20"/>
        <v>44167.375254629631</v>
      </c>
      <c r="G54918" s="6">
        <f t="shared" si="1721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20"/>
        <v>44076.770902777775</v>
      </c>
      <c r="G54919" s="6">
        <f t="shared" si="1721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20"/>
        <v>43892.460312499999</v>
      </c>
      <c r="G54920" s="6">
        <f t="shared" si="1721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20"/>
        <v>44105.054895833331</v>
      </c>
      <c r="G54921" s="6">
        <f t="shared" si="1721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20"/>
        <v>43891.160011574073</v>
      </c>
      <c r="G54922" s="6">
        <f t="shared" si="1721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20"/>
        <v>43923.46261574074</v>
      </c>
      <c r="G54923" s="6">
        <f t="shared" si="1721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20"/>
        <v>43922.45652777778</v>
      </c>
      <c r="G54924" s="6">
        <f t="shared" si="1721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20"/>
        <v>44105.083819444444</v>
      </c>
      <c r="G54925" s="6">
        <f t="shared" si="1721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20"/>
        <v>43832.412627314814</v>
      </c>
      <c r="G54926" s="6">
        <f t="shared" si="1721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20"/>
        <v>44076.31013888889</v>
      </c>
      <c r="G54927" s="6">
        <f t="shared" si="1721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20"/>
        <v>43922.62840277778</v>
      </c>
      <c r="G54928" s="6">
        <f t="shared" si="1721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20"/>
        <v>43984.405729166669</v>
      </c>
      <c r="G54929" s="6">
        <f t="shared" si="1721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20"/>
        <v>44045.603078703702</v>
      </c>
      <c r="G54930" s="6">
        <f t="shared" si="1721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20"/>
        <v>44044.189236111109</v>
      </c>
      <c r="G54931" s="6">
        <f t="shared" si="1721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20"/>
        <v>44105.660173611112</v>
      </c>
      <c r="G54932" s="6">
        <f t="shared" si="1721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20"/>
        <v>44105.143101851849</v>
      </c>
      <c r="G54933" s="6">
        <f t="shared" si="1721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20"/>
        <v>44105.143101851849</v>
      </c>
      <c r="G54934" s="6">
        <f t="shared" si="1721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20"/>
        <v>43922.45652777778</v>
      </c>
      <c r="G54935" s="6">
        <f t="shared" si="1721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20"/>
        <v>44166.401678240742</v>
      </c>
      <c r="G54936" s="6">
        <f t="shared" si="1721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20"/>
        <v>43835.019953703704</v>
      </c>
      <c r="G54937" s="6">
        <f t="shared" si="1721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20"/>
        <v>44136.003217592595</v>
      </c>
      <c r="G54938" s="6">
        <f t="shared" si="1721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20"/>
        <v>43952.751793981479</v>
      </c>
      <c r="G54939" s="6">
        <f t="shared" si="1721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20"/>
        <v>44014.365486111114</v>
      </c>
      <c r="G54940" s="6">
        <f t="shared" si="1721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20"/>
        <v>44013.007175925923</v>
      </c>
      <c r="G54941" s="6">
        <f t="shared" si="1721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20"/>
        <v>44106.247627314813</v>
      </c>
      <c r="G54942" s="6">
        <f t="shared" si="1721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20"/>
        <v>44076.168495370373</v>
      </c>
      <c r="G54943" s="6">
        <f t="shared" si="1721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20"/>
        <v>43891.105428240742</v>
      </c>
      <c r="G54944" s="6">
        <f t="shared" si="1721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20"/>
        <v>43891.070462962962</v>
      </c>
      <c r="G54945" s="6">
        <f t="shared" si="1721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20"/>
        <v>43952.033032407409</v>
      </c>
      <c r="G54946" s="6">
        <f t="shared" si="1721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20"/>
        <v>44166.081365740742</v>
      </c>
      <c r="G54947" s="6">
        <f t="shared" si="1721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20"/>
        <v>44136.620497685188</v>
      </c>
      <c r="G54948" s="6">
        <f t="shared" si="1721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20"/>
        <v>43833.397569444445</v>
      </c>
      <c r="G54949" s="6">
        <f t="shared" si="1721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20"/>
        <v>44075.540567129632</v>
      </c>
      <c r="G54950" s="6">
        <f t="shared" si="1721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20"/>
        <v>44136.003217592595</v>
      </c>
      <c r="G54951" s="6">
        <f t="shared" si="1721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20"/>
        <v>43986.256631944445</v>
      </c>
      <c r="G54952" s="6">
        <f t="shared" si="1721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20"/>
        <v>44166.575787037036</v>
      </c>
      <c r="G54953" s="6">
        <f t="shared" si="1721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20"/>
        <v>44076.770902777775</v>
      </c>
      <c r="G54954" s="6">
        <f t="shared" si="1721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20"/>
        <v>44105.011678240742</v>
      </c>
      <c r="G54955" s="6">
        <f t="shared" si="1721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20"/>
        <v>44075.365104166667</v>
      </c>
      <c r="G54956" s="6">
        <f t="shared" si="1721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20"/>
        <v>44166.333518518521</v>
      </c>
      <c r="G54957" s="6">
        <f t="shared" si="1721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20"/>
        <v>43952.049432870372</v>
      </c>
      <c r="G54958" s="6">
        <f t="shared" si="1721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20"/>
        <v>44015.97284722222</v>
      </c>
      <c r="G54959" s="6">
        <f t="shared" si="1721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20"/>
        <v>44105.524699074071</v>
      </c>
      <c r="G54960" s="6">
        <f t="shared" si="1721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20"/>
        <v>43984.405729166669</v>
      </c>
      <c r="G54961" s="6">
        <f t="shared" si="1721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20"/>
        <v>44136.099861111114</v>
      </c>
      <c r="G54962" s="6">
        <f t="shared" si="1721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20"/>
        <v>44136.003217592595</v>
      </c>
      <c r="G54963" s="6">
        <f t="shared" si="1721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20"/>
        <v>43833.440925925926</v>
      </c>
      <c r="G54964" s="6">
        <f t="shared" si="1721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20"/>
        <v>43891.160011574073</v>
      </c>
      <c r="G54965" s="6">
        <f t="shared" si="1721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20"/>
        <v>44075.263368055559</v>
      </c>
      <c r="G54966" s="6">
        <f t="shared" si="1721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20"/>
        <v>43862.647430555553</v>
      </c>
      <c r="G54967" s="6">
        <f t="shared" si="1721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20"/>
        <v>44137.145752314813</v>
      </c>
      <c r="G54968" s="6">
        <f t="shared" si="1721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20"/>
        <v>43952.918958333335</v>
      </c>
      <c r="G54969" s="6">
        <f t="shared" si="1721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20"/>
        <v>44075.012592592589</v>
      </c>
      <c r="G54970" s="6">
        <f t="shared" si="1721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20"/>
        <v>43952.918958333335</v>
      </c>
      <c r="G54971" s="6">
        <f t="shared" si="1721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20"/>
        <v>43984.405729166669</v>
      </c>
      <c r="G54972" s="6">
        <f t="shared" si="1721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20"/>
        <v>44013.023599537039</v>
      </c>
      <c r="G54973" s="6">
        <f t="shared" si="1721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20"/>
        <v>44168.802858796298</v>
      </c>
      <c r="G54974" s="6">
        <f t="shared" si="1721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20"/>
        <v>44136.537280092591</v>
      </c>
      <c r="G54975" s="6">
        <f t="shared" si="1721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20"/>
        <v>43838.476377314815</v>
      </c>
      <c r="G54976" s="6">
        <f t="shared" si="1721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20"/>
        <v>43922.838472222225</v>
      </c>
      <c r="G54977" s="6">
        <f t="shared" si="1721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2">VLOOKUP(D54978,J:K,2,0)</f>
        <v>44105.534861111111</v>
      </c>
      <c r="G54978" s="6">
        <f t="shared" si="1721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2"/>
        <v>43891.160011574073</v>
      </c>
      <c r="G54979" s="6">
        <f t="shared" ref="G54979:G55042" si="1723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2"/>
        <v>44075.470451388886</v>
      </c>
      <c r="G54980" s="6">
        <f t="shared" si="1723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2"/>
        <v>43952.918958333335</v>
      </c>
      <c r="G54981" s="6">
        <f t="shared" si="1723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2"/>
        <v>44044.029652777775</v>
      </c>
      <c r="G54982" s="6">
        <f t="shared" si="1723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2"/>
        <v>44075.470451388886</v>
      </c>
      <c r="G54983" s="6">
        <f t="shared" si="1723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2"/>
        <v>43983.43540509259</v>
      </c>
      <c r="G54984" s="6">
        <f t="shared" si="1723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2"/>
        <v>43983.596550925926</v>
      </c>
      <c r="G54985" s="6">
        <f t="shared" si="1723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2"/>
        <v>43835.019953703704</v>
      </c>
      <c r="G54986" s="6">
        <f t="shared" si="1723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2"/>
        <v>44166.238379629627</v>
      </c>
      <c r="G54987" s="6">
        <f t="shared" si="1723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2"/>
        <v>44013.952685185184</v>
      </c>
      <c r="G54988" s="6">
        <f t="shared" si="1723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2"/>
        <v>43833.01934027778</v>
      </c>
      <c r="G54989" s="6">
        <f t="shared" si="1723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2"/>
        <v>44136.615451388891</v>
      </c>
      <c r="G54990" s="6">
        <f t="shared" si="1723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2"/>
        <v>43922.021249999998</v>
      </c>
      <c r="G54991" s="6">
        <f t="shared" si="1723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2"/>
        <v>43892.460312499999</v>
      </c>
      <c r="G54992" s="6">
        <f t="shared" si="1723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2"/>
        <v>43836.127511574072</v>
      </c>
      <c r="G54993" s="6">
        <f t="shared" si="1723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2"/>
        <v>43953.841516203705</v>
      </c>
      <c r="G54994" s="6">
        <f t="shared" si="1723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2"/>
        <v>44105.054895833331</v>
      </c>
      <c r="G54995" s="6">
        <f t="shared" si="1723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2"/>
        <v>44077.792245370372</v>
      </c>
      <c r="G54996" s="6">
        <f t="shared" si="1723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2"/>
        <v>44105.618298611109</v>
      </c>
      <c r="G54997" s="6">
        <f t="shared" si="1723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2"/>
        <v>43923.125856481478</v>
      </c>
      <c r="G54998" s="6">
        <f t="shared" si="1723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2"/>
        <v>44168.802858796298</v>
      </c>
      <c r="G54999" s="6">
        <f t="shared" si="1723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2"/>
        <v>44136.153078703705</v>
      </c>
      <c r="G55000" s="6">
        <f t="shared" si="1723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2"/>
        <v>44136.099861111114</v>
      </c>
      <c r="G55001" s="6">
        <f t="shared" si="1723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2"/>
        <v>43953.841516203705</v>
      </c>
      <c r="G55002" s="6">
        <f t="shared" si="1723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2"/>
        <v>43983.321377314816</v>
      </c>
      <c r="G55003" s="6">
        <f t="shared" si="1723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2"/>
        <v>43922.600034722222</v>
      </c>
      <c r="G55004" s="6">
        <f t="shared" si="1723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2"/>
        <v>43952.334629629629</v>
      </c>
      <c r="G55005" s="6">
        <f t="shared" si="1723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2"/>
        <v>44137.145752314813</v>
      </c>
      <c r="G55006" s="6">
        <f t="shared" si="1723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2"/>
        <v>44105.083819444444</v>
      </c>
      <c r="G55007" s="6">
        <f t="shared" si="1723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2"/>
        <v>44075.263368055559</v>
      </c>
      <c r="G55008" s="6">
        <f t="shared" si="1723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2"/>
        <v>43832.876203703701</v>
      </c>
      <c r="G55009" s="6">
        <f t="shared" si="1723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2"/>
        <v>44014.172569444447</v>
      </c>
      <c r="G55010" s="6">
        <f t="shared" si="1723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2"/>
        <v>43891.025983796295</v>
      </c>
      <c r="G55011" s="6">
        <f t="shared" si="1723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2"/>
        <v>44166.069513888891</v>
      </c>
      <c r="G55012" s="6">
        <f t="shared" si="1723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2"/>
        <v>44136.615451388891</v>
      </c>
      <c r="G55013" s="6">
        <f t="shared" si="1723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2"/>
        <v>44106.289375</v>
      </c>
      <c r="G55014" s="6">
        <f t="shared" si="1723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2"/>
        <v>43952.199270833335</v>
      </c>
      <c r="G55015" s="6">
        <f t="shared" si="1723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2"/>
        <v>43923.047071759262</v>
      </c>
      <c r="G55016" s="6">
        <f t="shared" si="1723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2"/>
        <v>44166.461400462962</v>
      </c>
      <c r="G55017" s="6">
        <f t="shared" si="1723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2"/>
        <v>43833.741469907407</v>
      </c>
      <c r="G55018" s="6">
        <f t="shared" si="1723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2"/>
        <v>43891.918229166666</v>
      </c>
      <c r="G55019" s="6">
        <f t="shared" si="1723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2"/>
        <v>44137.753993055558</v>
      </c>
      <c r="G55020" s="6">
        <f t="shared" si="1723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2"/>
        <v>43922.163784722223</v>
      </c>
      <c r="G55021" s="6">
        <f t="shared" si="1723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2"/>
        <v>44044.029652777775</v>
      </c>
      <c r="G55022" s="6">
        <f t="shared" si="1723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2"/>
        <v>44075.480567129627</v>
      </c>
      <c r="G55023" s="6">
        <f t="shared" si="1723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2"/>
        <v>44166.333518518521</v>
      </c>
      <c r="G55024" s="6">
        <f t="shared" si="1723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2"/>
        <v>44013.102743055555</v>
      </c>
      <c r="G55025" s="6">
        <f t="shared" si="1723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2"/>
        <v>44075.110925925925</v>
      </c>
      <c r="G55026" s="6">
        <f t="shared" si="1723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2"/>
        <v>44137.753993055558</v>
      </c>
      <c r="G55027" s="6">
        <f t="shared" si="1723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2"/>
        <v>44136.615451388891</v>
      </c>
      <c r="G55028" s="6">
        <f t="shared" si="1723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2"/>
        <v>44136.078090277777</v>
      </c>
      <c r="G55029" s="6">
        <f t="shared" si="1723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2"/>
        <v>44076.168495370373</v>
      </c>
      <c r="G55030" s="6">
        <f t="shared" si="1723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2"/>
        <v>44075.447638888887</v>
      </c>
      <c r="G55031" s="6">
        <f t="shared" si="1723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2"/>
        <v>43891.070462962962</v>
      </c>
      <c r="G55032" s="6">
        <f t="shared" si="1723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2"/>
        <v>44013.745717592596</v>
      </c>
      <c r="G55033" s="6">
        <f t="shared" si="1723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2"/>
        <v>44076.770902777775</v>
      </c>
      <c r="G55034" s="6">
        <f t="shared" si="1723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2"/>
        <v>44168.802858796298</v>
      </c>
      <c r="G55035" s="6">
        <f t="shared" si="1723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2"/>
        <v>44045.000092592592</v>
      </c>
      <c r="G55036" s="6">
        <f t="shared" si="1723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2"/>
        <v>44015.753518518519</v>
      </c>
      <c r="G55037" s="6">
        <f t="shared" si="1723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2"/>
        <v>43952.751793981479</v>
      </c>
      <c r="G55038" s="6">
        <f t="shared" si="1723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2"/>
        <v>44105.083819444444</v>
      </c>
      <c r="G55039" s="6">
        <f t="shared" si="1723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2"/>
        <v>43833.397569444445</v>
      </c>
      <c r="G55040" s="6">
        <f t="shared" si="1723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2"/>
        <v>43922.021249999998</v>
      </c>
      <c r="G55041" s="6">
        <f t="shared" si="1723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4">VLOOKUP(D55042,J:K,2,0)</f>
        <v>44013.682164351849</v>
      </c>
      <c r="G55042" s="6">
        <f t="shared" si="1723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4"/>
        <v>44105.154143518521</v>
      </c>
      <c r="G55043" s="6">
        <f t="shared" ref="G55043:G55106" si="1725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4"/>
        <v>43862.03502314815</v>
      </c>
      <c r="G55044" s="6">
        <f t="shared" si="1725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4"/>
        <v>44044.264340277776</v>
      </c>
      <c r="G55045" s="6">
        <f t="shared" si="1725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4"/>
        <v>44044.368518518517</v>
      </c>
      <c r="G55046" s="6">
        <f t="shared" si="1725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4"/>
        <v>44044.288703703707</v>
      </c>
      <c r="G55047" s="6">
        <f t="shared" si="1725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4"/>
        <v>43922.844085648147</v>
      </c>
      <c r="G55048" s="6">
        <f t="shared" si="1725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4"/>
        <v>44076.1249537037</v>
      </c>
      <c r="G55049" s="6">
        <f t="shared" si="1725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4"/>
        <v>44076.1249537037</v>
      </c>
      <c r="G55050" s="6">
        <f t="shared" si="1725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4"/>
        <v>43923.125856481478</v>
      </c>
      <c r="G55051" s="6">
        <f t="shared" si="1725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4"/>
        <v>44015.753518518519</v>
      </c>
      <c r="G55052" s="6">
        <f t="shared" si="1725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4"/>
        <v>44044.362303240741</v>
      </c>
      <c r="G55053" s="6">
        <f t="shared" si="1725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4"/>
        <v>43922.213738425926</v>
      </c>
      <c r="G55054" s="6">
        <f t="shared" si="1725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4"/>
        <v>44075.203321759262</v>
      </c>
      <c r="G55055" s="6">
        <f t="shared" si="1725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4"/>
        <v>43863.602118055554</v>
      </c>
      <c r="G55056" s="6">
        <f t="shared" si="1725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4"/>
        <v>44076.31013888889</v>
      </c>
      <c r="G55057" s="6">
        <f t="shared" si="1725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4"/>
        <v>43985.126192129632</v>
      </c>
      <c r="G55058" s="6">
        <f t="shared" si="1725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4"/>
        <v>44045.843321759261</v>
      </c>
      <c r="G55059" s="6">
        <f t="shared" si="1725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4"/>
        <v>43891.160011574073</v>
      </c>
      <c r="G55060" s="6">
        <f t="shared" si="1725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4"/>
        <v>44136.287256944444</v>
      </c>
      <c r="G55061" s="6">
        <f t="shared" si="1725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4"/>
        <v>43832.040196759262</v>
      </c>
      <c r="G55062" s="6">
        <f t="shared" si="1725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4"/>
        <v>43891.11309027778</v>
      </c>
      <c r="G55063" s="6">
        <f t="shared" si="1725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4"/>
        <v>44075.264363425929</v>
      </c>
      <c r="G55064" s="6">
        <f t="shared" si="1725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4"/>
        <v>44136.287256944444</v>
      </c>
      <c r="G55065" s="6">
        <f t="shared" si="1725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4"/>
        <v>44136.199131944442</v>
      </c>
      <c r="G55066" s="6">
        <f t="shared" si="1725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4"/>
        <v>43952.918958333335</v>
      </c>
      <c r="G55067" s="6">
        <f t="shared" si="1725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4"/>
        <v>44167.442152777781</v>
      </c>
      <c r="G55068" s="6">
        <f t="shared" si="1725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4"/>
        <v>44166.238379629627</v>
      </c>
      <c r="G55069" s="6">
        <f t="shared" si="1725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4"/>
        <v>43983.591724537036</v>
      </c>
      <c r="G55070" s="6">
        <f t="shared" si="1725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4"/>
        <v>43985.126192129632</v>
      </c>
      <c r="G55071" s="6">
        <f t="shared" si="1725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4"/>
        <v>43983.628136574072</v>
      </c>
      <c r="G55072" s="6">
        <f t="shared" si="1725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4"/>
        <v>44044.098761574074</v>
      </c>
      <c r="G55073" s="6">
        <f t="shared" si="1725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4"/>
        <v>43983.338842592595</v>
      </c>
      <c r="G55074" s="6">
        <f t="shared" si="1725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4"/>
        <v>44044.368518518517</v>
      </c>
      <c r="G55075" s="6">
        <f t="shared" si="1725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4"/>
        <v>43835.526423611111</v>
      </c>
      <c r="G55076" s="6">
        <f t="shared" si="1725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4"/>
        <v>43835.220995370371</v>
      </c>
      <c r="G55077" s="6">
        <f t="shared" si="1725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4"/>
        <v>43952.033032407409</v>
      </c>
      <c r="G55078" s="6">
        <f t="shared" si="1725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4"/>
        <v>43891.160011574073</v>
      </c>
      <c r="G55079" s="6">
        <f t="shared" si="1725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4"/>
        <v>44166.429490740738</v>
      </c>
      <c r="G55080" s="6">
        <f t="shared" si="1725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4"/>
        <v>44044.450995370367</v>
      </c>
      <c r="G55081" s="6">
        <f t="shared" si="1725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4"/>
        <v>43833.01934027778</v>
      </c>
      <c r="G55082" s="6">
        <f t="shared" si="1725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4"/>
        <v>43952.918958333335</v>
      </c>
      <c r="G55083" s="6">
        <f t="shared" si="1725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4"/>
        <v>44166.53392361111</v>
      </c>
      <c r="G55084" s="6">
        <f t="shared" si="1725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4"/>
        <v>43952.033032407409</v>
      </c>
      <c r="G55085" s="6">
        <f t="shared" si="1725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4"/>
        <v>43891.105428240742</v>
      </c>
      <c r="G55086" s="6">
        <f t="shared" si="1725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4"/>
        <v>44167.442152777781</v>
      </c>
      <c r="G55087" s="6">
        <f t="shared" si="1725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4"/>
        <v>44136.293263888889</v>
      </c>
      <c r="G55088" s="6">
        <f t="shared" si="1725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4"/>
        <v>43863.602118055554</v>
      </c>
      <c r="G55089" s="6">
        <f t="shared" si="1725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4"/>
        <v>44136.910833333335</v>
      </c>
      <c r="G55090" s="6">
        <f t="shared" si="1725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4"/>
        <v>44106.289375</v>
      </c>
      <c r="G55091" s="6">
        <f t="shared" si="1725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4"/>
        <v>44166.252939814818</v>
      </c>
      <c r="G55092" s="6">
        <f t="shared" si="1725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4"/>
        <v>43891.224456018521</v>
      </c>
      <c r="G55093" s="6">
        <f t="shared" si="1725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4"/>
        <v>44105.660173611112</v>
      </c>
      <c r="G55094" s="6">
        <f t="shared" si="1725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4"/>
        <v>44013.102743055555</v>
      </c>
      <c r="G55095" s="6">
        <f t="shared" si="1725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4"/>
        <v>43923.125856481478</v>
      </c>
      <c r="G55096" s="6">
        <f t="shared" si="1725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4"/>
        <v>43831.863842592589</v>
      </c>
      <c r="G55097" s="6">
        <f t="shared" si="1725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4"/>
        <v>43892.460312499999</v>
      </c>
      <c r="G55098" s="6">
        <f t="shared" si="1725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4"/>
        <v>44044.362303240741</v>
      </c>
      <c r="G55099" s="6">
        <f t="shared" si="1725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4"/>
        <v>44136.277511574073</v>
      </c>
      <c r="G55100" s="6">
        <f t="shared" si="1725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4"/>
        <v>44044.76353009259</v>
      </c>
      <c r="G55101" s="6">
        <f t="shared" si="1725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4"/>
        <v>44137.753993055558</v>
      </c>
      <c r="G55102" s="6">
        <f t="shared" si="1725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4"/>
        <v>44105.438530092593</v>
      </c>
      <c r="G55103" s="6">
        <f t="shared" si="1725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4"/>
        <v>44137.592476851853</v>
      </c>
      <c r="G55104" s="6">
        <f t="shared" si="1725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4"/>
        <v>44076.571203703701</v>
      </c>
      <c r="G55105" s="6">
        <f t="shared" si="1725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6">VLOOKUP(D55106,J:K,2,0)</f>
        <v>44044.170370370368</v>
      </c>
      <c r="G55106" s="6">
        <f t="shared" si="1725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6"/>
        <v>44076.770902777775</v>
      </c>
      <c r="G55107" s="6">
        <f t="shared" ref="G55107:G55170" si="1727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6"/>
        <v>43923.152268518519</v>
      </c>
      <c r="G55108" s="6">
        <f t="shared" si="1727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6"/>
        <v>43952.016840277778</v>
      </c>
      <c r="G55109" s="6">
        <f t="shared" si="1727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6"/>
        <v>44013.2809837963</v>
      </c>
      <c r="G55110" s="6">
        <f t="shared" si="1727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6"/>
        <v>44167.375254629631</v>
      </c>
      <c r="G55111" s="6">
        <f t="shared" si="1727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6"/>
        <v>44077.032141203701</v>
      </c>
      <c r="G55112" s="6">
        <f t="shared" si="1727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6"/>
        <v>44044.264340277776</v>
      </c>
      <c r="G55113" s="6">
        <f t="shared" si="1727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6"/>
        <v>44076.168495370373</v>
      </c>
      <c r="G55114" s="6">
        <f t="shared" si="1727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6"/>
        <v>43835.220995370371</v>
      </c>
      <c r="G55115" s="6">
        <f t="shared" si="1727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6"/>
        <v>44075.264965277776</v>
      </c>
      <c r="G55116" s="6">
        <f t="shared" si="1727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6"/>
        <v>44166.349050925928</v>
      </c>
      <c r="G55117" s="6">
        <f t="shared" si="1727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6"/>
        <v>44076.1249537037</v>
      </c>
      <c r="G55118" s="6">
        <f t="shared" si="1727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6"/>
        <v>44136.118472222224</v>
      </c>
      <c r="G55119" s="6">
        <f t="shared" si="1727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6"/>
        <v>44136.620497685188</v>
      </c>
      <c r="G55120" s="6">
        <f t="shared" si="1727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6"/>
        <v>44075.264363425929</v>
      </c>
      <c r="G55121" s="6">
        <f t="shared" si="1727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6"/>
        <v>43983.43540509259</v>
      </c>
      <c r="G55122" s="6">
        <f t="shared" si="1727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6"/>
        <v>44136.161643518521</v>
      </c>
      <c r="G55123" s="6">
        <f t="shared" si="1727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6"/>
        <v>44075.547384259262</v>
      </c>
      <c r="G55124" s="6">
        <f t="shared" si="1727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6"/>
        <v>44166.401678240742</v>
      </c>
      <c r="G55125" s="6">
        <f t="shared" si="1727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6"/>
        <v>44167.099872685183</v>
      </c>
      <c r="G55126" s="6">
        <f t="shared" si="1727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6"/>
        <v>44105.143101851849</v>
      </c>
      <c r="G55127" s="6">
        <f t="shared" si="1727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6"/>
        <v>44106.247627314813</v>
      </c>
      <c r="G55128" s="6">
        <f t="shared" si="1727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6"/>
        <v>43838.476377314815</v>
      </c>
      <c r="G55129" s="6">
        <f t="shared" si="1727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6"/>
        <v>44166.294965277775</v>
      </c>
      <c r="G55130" s="6">
        <f t="shared" si="1727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6"/>
        <v>43891.160011574073</v>
      </c>
      <c r="G55131" s="6">
        <f t="shared" si="1727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6"/>
        <v>44105.083819444444</v>
      </c>
      <c r="G55132" s="6">
        <f t="shared" si="1727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6"/>
        <v>43922.923217592594</v>
      </c>
      <c r="G55133" s="6">
        <f t="shared" si="1727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6"/>
        <v>44105.083819444444</v>
      </c>
      <c r="G55134" s="6">
        <f t="shared" si="1727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6"/>
        <v>44044.368518518517</v>
      </c>
      <c r="G55135" s="6">
        <f t="shared" si="1727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6"/>
        <v>43953.841516203705</v>
      </c>
      <c r="G55136" s="6">
        <f t="shared" si="1727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6"/>
        <v>44045.819884259261</v>
      </c>
      <c r="G55137" s="6">
        <f t="shared" si="1727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6"/>
        <v>44044.170370370368</v>
      </c>
      <c r="G55138" s="6">
        <f t="shared" si="1727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6"/>
        <v>44013.2809837963</v>
      </c>
      <c r="G55139" s="6">
        <f t="shared" si="1727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6"/>
        <v>44044.635451388887</v>
      </c>
      <c r="G55140" s="6">
        <f t="shared" si="1727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6"/>
        <v>43922.429456018515</v>
      </c>
      <c r="G55141" s="6">
        <f t="shared" si="1727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6"/>
        <v>44077.792245370372</v>
      </c>
      <c r="G55142" s="6">
        <f t="shared" si="1727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6"/>
        <v>44136.078090277777</v>
      </c>
      <c r="G55143" s="6">
        <f t="shared" si="1727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6"/>
        <v>43983.43540509259</v>
      </c>
      <c r="G55144" s="6">
        <f t="shared" si="1727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6"/>
        <v>44136.094247685185</v>
      </c>
      <c r="G55145" s="6">
        <f t="shared" si="1727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6"/>
        <v>44045.843321759261</v>
      </c>
      <c r="G55146" s="6">
        <f t="shared" si="1727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6"/>
        <v>44136.161643518521</v>
      </c>
      <c r="G55147" s="6">
        <f t="shared" si="1727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6"/>
        <v>44105.154143518521</v>
      </c>
      <c r="G55148" s="6">
        <f t="shared" si="1727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6"/>
        <v>43831.426666666666</v>
      </c>
      <c r="G55149" s="6">
        <f t="shared" si="1727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6"/>
        <v>43923.46261574074</v>
      </c>
      <c r="G55150" s="6">
        <f t="shared" si="1727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6"/>
        <v>43952.751793981479</v>
      </c>
      <c r="G55151" s="6">
        <f t="shared" si="1727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6"/>
        <v>43983.596550925926</v>
      </c>
      <c r="G55152" s="6">
        <f t="shared" si="1727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6"/>
        <v>44136.099861111114</v>
      </c>
      <c r="G55153" s="6">
        <f t="shared" si="1727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6"/>
        <v>43833.397569444445</v>
      </c>
      <c r="G55154" s="6">
        <f t="shared" si="1727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6"/>
        <v>44166.446377314816</v>
      </c>
      <c r="G55155" s="6">
        <f t="shared" si="1727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6"/>
        <v>44044.189236111109</v>
      </c>
      <c r="G55156" s="6">
        <f t="shared" si="1727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6"/>
        <v>43891.070462962962</v>
      </c>
      <c r="G55157" s="6">
        <f t="shared" si="1727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6"/>
        <v>43922.017361111109</v>
      </c>
      <c r="G55158" s="6">
        <f t="shared" si="1727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6"/>
        <v>43922.195034722223</v>
      </c>
      <c r="G55159" s="6">
        <f t="shared" si="1727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6"/>
        <v>44044.288703703707</v>
      </c>
      <c r="G55160" s="6">
        <f t="shared" si="1727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6"/>
        <v>43835.526423611111</v>
      </c>
      <c r="G55161" s="6">
        <f t="shared" si="1727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6"/>
        <v>44075.263368055559</v>
      </c>
      <c r="G55162" s="6">
        <f t="shared" si="1727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6"/>
        <v>44167.099872685183</v>
      </c>
      <c r="G55163" s="6">
        <f t="shared" si="1727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6"/>
        <v>44075.811689814815</v>
      </c>
      <c r="G55164" s="6">
        <f t="shared" si="1727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6"/>
        <v>44166.357349537036</v>
      </c>
      <c r="G55165" s="6">
        <f t="shared" si="1727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6"/>
        <v>43952.049432870372</v>
      </c>
      <c r="G55166" s="6">
        <f t="shared" si="1727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6"/>
        <v>44044.350624999999</v>
      </c>
      <c r="G55167" s="6">
        <f t="shared" si="1727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6"/>
        <v>43832.040196759262</v>
      </c>
      <c r="G55168" s="6">
        <f t="shared" si="1727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6"/>
        <v>44167.099872685183</v>
      </c>
      <c r="G55169" s="6">
        <f t="shared" si="1727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8">VLOOKUP(D55170,J:K,2,0)</f>
        <v>44137.304363425923</v>
      </c>
      <c r="G55170" s="6">
        <f t="shared" si="1727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8"/>
        <v>43891.025983796295</v>
      </c>
      <c r="G55171" s="6">
        <f t="shared" ref="G55171:G55234" si="1729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8"/>
        <v>43922.163784722223</v>
      </c>
      <c r="G55172" s="6">
        <f t="shared" si="1729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8"/>
        <v>44044.288703703707</v>
      </c>
      <c r="G55173" s="6">
        <f t="shared" si="1729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8"/>
        <v>43922.838472222225</v>
      </c>
      <c r="G55174" s="6">
        <f t="shared" si="1729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8"/>
        <v>44105.660173611112</v>
      </c>
      <c r="G55175" s="6">
        <f t="shared" si="1729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8"/>
        <v>43832.253541666665</v>
      </c>
      <c r="G55176" s="6">
        <f t="shared" si="1729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8"/>
        <v>44136.667731481481</v>
      </c>
      <c r="G55177" s="6">
        <f t="shared" si="1729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8"/>
        <v>43983.591724537036</v>
      </c>
      <c r="G55178" s="6">
        <f t="shared" si="1729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8"/>
        <v>43922.163784722223</v>
      </c>
      <c r="G55179" s="6">
        <f t="shared" si="1729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8"/>
        <v>44045.819884259261</v>
      </c>
      <c r="G55180" s="6">
        <f t="shared" si="1729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8"/>
        <v>44105.534861111111</v>
      </c>
      <c r="G55181" s="6">
        <f t="shared" si="1729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8"/>
        <v>43862.029675925929</v>
      </c>
      <c r="G55182" s="6">
        <f t="shared" si="1729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8"/>
        <v>43983.338842592595</v>
      </c>
      <c r="G55183" s="6">
        <f t="shared" si="1729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8"/>
        <v>44136.667731481481</v>
      </c>
      <c r="G55184" s="6">
        <f t="shared" si="1729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8"/>
        <v>44166.333518518521</v>
      </c>
      <c r="G55185" s="6">
        <f t="shared" si="1729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8"/>
        <v>44137.592476851853</v>
      </c>
      <c r="G55186" s="6">
        <f t="shared" si="1729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8"/>
        <v>43922.923217592594</v>
      </c>
      <c r="G55187" s="6">
        <f t="shared" si="1729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8"/>
        <v>44045.603078703702</v>
      </c>
      <c r="G55188" s="6">
        <f t="shared" si="1729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8"/>
        <v>44166.446377314816</v>
      </c>
      <c r="G55189" s="6">
        <f t="shared" si="1729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8"/>
        <v>44076.014999999999</v>
      </c>
      <c r="G55190" s="6">
        <f t="shared" si="1729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8"/>
        <v>44136.153078703705</v>
      </c>
      <c r="G55191" s="6">
        <f t="shared" si="1729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8"/>
        <v>44013.023599537039</v>
      </c>
      <c r="G55192" s="6">
        <f t="shared" si="1729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8"/>
        <v>44106.247627314813</v>
      </c>
      <c r="G55193" s="6">
        <f t="shared" si="1729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8"/>
        <v>44166.357349537036</v>
      </c>
      <c r="G55194" s="6">
        <f t="shared" si="1729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8"/>
        <v>44136.161643518521</v>
      </c>
      <c r="G55195" s="6">
        <f t="shared" si="1729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8"/>
        <v>44166.461400462962</v>
      </c>
      <c r="G55196" s="6">
        <f t="shared" si="1729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8"/>
        <v>43983.649594907409</v>
      </c>
      <c r="G55197" s="6">
        <f t="shared" si="1729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8"/>
        <v>43923.152268518519</v>
      </c>
      <c r="G55198" s="6">
        <f t="shared" si="1729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8"/>
        <v>44015.753518518519</v>
      </c>
      <c r="G55199" s="6">
        <f t="shared" si="1729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8"/>
        <v>44013.2809837963</v>
      </c>
      <c r="G55200" s="6">
        <f t="shared" si="1729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8"/>
        <v>44075.211076388892</v>
      </c>
      <c r="G55201" s="6">
        <f t="shared" si="1729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8"/>
        <v>44166.069513888891</v>
      </c>
      <c r="G55202" s="6">
        <f t="shared" si="1729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8"/>
        <v>43891.070462962962</v>
      </c>
      <c r="G55203" s="6">
        <f t="shared" si="1729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8"/>
        <v>44137.592476851853</v>
      </c>
      <c r="G55204" s="6">
        <f t="shared" si="1729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8"/>
        <v>44166.294965277775</v>
      </c>
      <c r="G55205" s="6">
        <f t="shared" si="1729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8"/>
        <v>44105.083819444444</v>
      </c>
      <c r="G55206" s="6">
        <f t="shared" si="1729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8"/>
        <v>44137.036446759259</v>
      </c>
      <c r="G55207" s="6">
        <f t="shared" si="1729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8"/>
        <v>43952.977141203701</v>
      </c>
      <c r="G55208" s="6">
        <f t="shared" si="1729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8"/>
        <v>44136.293263888889</v>
      </c>
      <c r="G55209" s="6">
        <f t="shared" si="1729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8"/>
        <v>44013.023599537039</v>
      </c>
      <c r="G55210" s="6">
        <f t="shared" si="1729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8"/>
        <v>43922.45652777778</v>
      </c>
      <c r="G55211" s="6">
        <f t="shared" si="1729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8"/>
        <v>44166.461400462962</v>
      </c>
      <c r="G55212" s="6">
        <f t="shared" si="1729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8"/>
        <v>43891.224456018521</v>
      </c>
      <c r="G55213" s="6">
        <f t="shared" si="1729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8"/>
        <v>44013.007175925923</v>
      </c>
      <c r="G55214" s="6">
        <f t="shared" si="1729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8"/>
        <v>43922.844085648147</v>
      </c>
      <c r="G55215" s="6">
        <f t="shared" si="1729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8"/>
        <v>44105.054895833331</v>
      </c>
      <c r="G55216" s="6">
        <f t="shared" si="1729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8"/>
        <v>44136.277511574073</v>
      </c>
      <c r="G55217" s="6">
        <f t="shared" si="1729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8"/>
        <v>44075.447638888887</v>
      </c>
      <c r="G55218" s="6">
        <f t="shared" si="1729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8"/>
        <v>44075.263368055559</v>
      </c>
      <c r="G55219" s="6">
        <f t="shared" si="1729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8"/>
        <v>44166.429490740738</v>
      </c>
      <c r="G55220" s="6">
        <f t="shared" si="1729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8"/>
        <v>43922.923217592594</v>
      </c>
      <c r="G55221" s="6">
        <f t="shared" si="1729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8"/>
        <v>44166.575787037036</v>
      </c>
      <c r="G55222" s="6">
        <f t="shared" si="1729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8"/>
        <v>43952.049432870372</v>
      </c>
      <c r="G55223" s="6">
        <f t="shared" si="1729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8"/>
        <v>44044.288703703707</v>
      </c>
      <c r="G55224" s="6">
        <f t="shared" si="1729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8"/>
        <v>43922.195034722223</v>
      </c>
      <c r="G55225" s="6">
        <f t="shared" si="1729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8"/>
        <v>44136.460150462961</v>
      </c>
      <c r="G55226" s="6">
        <f t="shared" si="1729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8"/>
        <v>43923.047071759262</v>
      </c>
      <c r="G55227" s="6">
        <f t="shared" si="1729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8"/>
        <v>44075.447638888887</v>
      </c>
      <c r="G55228" s="6">
        <f t="shared" si="1729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8"/>
        <v>44105.438530092593</v>
      </c>
      <c r="G55229" s="6">
        <f t="shared" si="1729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8"/>
        <v>44136.153078703705</v>
      </c>
      <c r="G55230" s="6">
        <f t="shared" si="1729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8"/>
        <v>43832.876203703701</v>
      </c>
      <c r="G55231" s="6">
        <f t="shared" si="1729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8"/>
        <v>44014.365486111114</v>
      </c>
      <c r="G55232" s="6">
        <f t="shared" si="1729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8"/>
        <v>43832.040196759262</v>
      </c>
      <c r="G55233" s="6">
        <f t="shared" si="1729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30">VLOOKUP(D55234,J:K,2,0)</f>
        <v>43923.125856481478</v>
      </c>
      <c r="G55234" s="6">
        <f t="shared" si="1729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30"/>
        <v>43986.256631944445</v>
      </c>
      <c r="G55235" s="6">
        <f t="shared" ref="G55235:G55298" si="1731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30"/>
        <v>44076.168495370373</v>
      </c>
      <c r="G55236" s="6">
        <f t="shared" si="1731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30"/>
        <v>44076.31013888889</v>
      </c>
      <c r="G55237" s="6">
        <f t="shared" si="1731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30"/>
        <v>43891.569097222222</v>
      </c>
      <c r="G55238" s="6">
        <f t="shared" si="1731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30"/>
        <v>44013.286412037036</v>
      </c>
      <c r="G55239" s="6">
        <f t="shared" si="1731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30"/>
        <v>44105.154143518521</v>
      </c>
      <c r="G55240" s="6">
        <f t="shared" si="1731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30"/>
        <v>43891.569097222222</v>
      </c>
      <c r="G55241" s="6">
        <f t="shared" si="1731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30"/>
        <v>43863.602118055554</v>
      </c>
      <c r="G55242" s="6">
        <f t="shared" si="1731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30"/>
        <v>43833.741469907407</v>
      </c>
      <c r="G55243" s="6">
        <f t="shared" si="1731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30"/>
        <v>44077.032141203701</v>
      </c>
      <c r="G55244" s="6">
        <f t="shared" si="1731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30"/>
        <v>44166.238379629627</v>
      </c>
      <c r="G55245" s="6">
        <f t="shared" si="1731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30"/>
        <v>43835.526423611111</v>
      </c>
      <c r="G55246" s="6">
        <f t="shared" si="1731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30"/>
        <v>44166.999039351853</v>
      </c>
      <c r="G55247" s="6">
        <f t="shared" si="1731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30"/>
        <v>44166.081365740742</v>
      </c>
      <c r="G55248" s="6">
        <f t="shared" si="1731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30"/>
        <v>44136.003217592595</v>
      </c>
      <c r="G55249" s="6">
        <f t="shared" si="1731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30"/>
        <v>44105.154143518521</v>
      </c>
      <c r="G55250" s="6">
        <f t="shared" si="1731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30"/>
        <v>44105.054895833331</v>
      </c>
      <c r="G55251" s="6">
        <f t="shared" si="1731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30"/>
        <v>44076.1249537037</v>
      </c>
      <c r="G55252" s="6">
        <f t="shared" si="1731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30"/>
        <v>43862.029675925929</v>
      </c>
      <c r="G55253" s="6">
        <f t="shared" si="1731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30"/>
        <v>44136.587361111109</v>
      </c>
      <c r="G55254" s="6">
        <f t="shared" si="1731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30"/>
        <v>44013.023599537039</v>
      </c>
      <c r="G55255" s="6">
        <f t="shared" si="1731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30"/>
        <v>44136.118472222224</v>
      </c>
      <c r="G55256" s="6">
        <f t="shared" si="1731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30"/>
        <v>43952.015902777777</v>
      </c>
      <c r="G55257" s="6">
        <f t="shared" si="1731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30"/>
        <v>44075.470451388886</v>
      </c>
      <c r="G55258" s="6">
        <f t="shared" si="1731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30"/>
        <v>44105.011678240742</v>
      </c>
      <c r="G55259" s="6">
        <f t="shared" si="1731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30"/>
        <v>44136.099861111114</v>
      </c>
      <c r="G55260" s="6">
        <f t="shared" si="1731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30"/>
        <v>43862.756041666667</v>
      </c>
      <c r="G55261" s="6">
        <f t="shared" si="1731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30"/>
        <v>44045.000092592592</v>
      </c>
      <c r="G55262" s="6">
        <f t="shared" si="1731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30"/>
        <v>44166.999039351853</v>
      </c>
      <c r="G55263" s="6">
        <f t="shared" si="1731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30"/>
        <v>44044.635451388887</v>
      </c>
      <c r="G55264" s="6">
        <f t="shared" si="1731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30"/>
        <v>44013.286412037036</v>
      </c>
      <c r="G55265" s="6">
        <f t="shared" si="1731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30"/>
        <v>44075.203321759262</v>
      </c>
      <c r="G55266" s="6">
        <f t="shared" si="1731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30"/>
        <v>43952.016840277778</v>
      </c>
      <c r="G55267" s="6">
        <f t="shared" si="1731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30"/>
        <v>44044.362303240741</v>
      </c>
      <c r="G55268" s="6">
        <f t="shared" si="1731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30"/>
        <v>44166.333518518521</v>
      </c>
      <c r="G55269" s="6">
        <f t="shared" si="1731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30"/>
        <v>44105.626203703701</v>
      </c>
      <c r="G55270" s="6">
        <f t="shared" si="1731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30"/>
        <v>44105.146458333336</v>
      </c>
      <c r="G55271" s="6">
        <f t="shared" si="1731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30"/>
        <v>44013.007175925923</v>
      </c>
      <c r="G55272" s="6">
        <f t="shared" si="1731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30"/>
        <v>44075.203321759262</v>
      </c>
      <c r="G55273" s="6">
        <f t="shared" si="1731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30"/>
        <v>44166.081365740742</v>
      </c>
      <c r="G55274" s="6">
        <f t="shared" si="1731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30"/>
        <v>44015.97284722222</v>
      </c>
      <c r="G55275" s="6">
        <f t="shared" si="1731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30"/>
        <v>43835.220995370371</v>
      </c>
      <c r="G55276" s="6">
        <f t="shared" si="1731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30"/>
        <v>44137.304363425923</v>
      </c>
      <c r="G55277" s="6">
        <f t="shared" si="1731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30"/>
        <v>44044.368518518517</v>
      </c>
      <c r="G55278" s="6">
        <f t="shared" si="1731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30"/>
        <v>43983.321377314816</v>
      </c>
      <c r="G55279" s="6">
        <f t="shared" si="1731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30"/>
        <v>44166.069513888891</v>
      </c>
      <c r="G55280" s="6">
        <f t="shared" si="1731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30"/>
        <v>44105.618298611109</v>
      </c>
      <c r="G55281" s="6">
        <f t="shared" si="1731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30"/>
        <v>43983.321377314816</v>
      </c>
      <c r="G55282" s="6">
        <f t="shared" si="1731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30"/>
        <v>44105.083819444444</v>
      </c>
      <c r="G55283" s="6">
        <f t="shared" si="1731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30"/>
        <v>44044.098761574074</v>
      </c>
      <c r="G55284" s="6">
        <f t="shared" si="1731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30"/>
        <v>44105.466736111113</v>
      </c>
      <c r="G55285" s="6">
        <f t="shared" si="1731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30"/>
        <v>43922.063993055555</v>
      </c>
      <c r="G55286" s="6">
        <f t="shared" si="1731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30"/>
        <v>44044.76353009259</v>
      </c>
      <c r="G55287" s="6">
        <f t="shared" si="1731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30"/>
        <v>44166.252939814818</v>
      </c>
      <c r="G55288" s="6">
        <f t="shared" si="1731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30"/>
        <v>44136.094247685185</v>
      </c>
      <c r="G55289" s="6">
        <f t="shared" si="1731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30"/>
        <v>43862.03502314815</v>
      </c>
      <c r="G55290" s="6">
        <f t="shared" si="1731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30"/>
        <v>44166.53392361111</v>
      </c>
      <c r="G55291" s="6">
        <f t="shared" si="1731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30"/>
        <v>43922.923217592594</v>
      </c>
      <c r="G55292" s="6">
        <f t="shared" si="1731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30"/>
        <v>43985.126192129632</v>
      </c>
      <c r="G55293" s="6">
        <f t="shared" si="1731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30"/>
        <v>44044.288703703707</v>
      </c>
      <c r="G55294" s="6">
        <f t="shared" si="1731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30"/>
        <v>43862.8516087963</v>
      </c>
      <c r="G55295" s="6">
        <f t="shared" si="1731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30"/>
        <v>44044.127384259256</v>
      </c>
      <c r="G55296" s="6">
        <f t="shared" si="1731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30"/>
        <v>44106.247627314813</v>
      </c>
      <c r="G55297" s="6">
        <f t="shared" si="1731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2">VLOOKUP(D55298,J:K,2,0)</f>
        <v>43835.526423611111</v>
      </c>
      <c r="G55298" s="6">
        <f t="shared" si="1731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2"/>
        <v>44167.099872685183</v>
      </c>
      <c r="G55299" s="6">
        <f t="shared" ref="G55299:G55362" si="1733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2"/>
        <v>44136.682789351849</v>
      </c>
      <c r="G55300" s="6">
        <f t="shared" si="1733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2"/>
        <v>44076.1249537037</v>
      </c>
      <c r="G55301" s="6">
        <f t="shared" si="1733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2"/>
        <v>44045.603078703702</v>
      </c>
      <c r="G55302" s="6">
        <f t="shared" si="1733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2"/>
        <v>43891.131111111114</v>
      </c>
      <c r="G55303" s="6">
        <f t="shared" si="1733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2"/>
        <v>43833.741469907407</v>
      </c>
      <c r="G55304" s="6">
        <f t="shared" si="1733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2"/>
        <v>44075.110925925925</v>
      </c>
      <c r="G55305" s="6">
        <f t="shared" si="1733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2"/>
        <v>43862.8516087963</v>
      </c>
      <c r="G55306" s="6">
        <f t="shared" si="1733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2"/>
        <v>43922.838472222225</v>
      </c>
      <c r="G55307" s="6">
        <f t="shared" si="1733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2"/>
        <v>44166.294965277775</v>
      </c>
      <c r="G55308" s="6">
        <f t="shared" si="1733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2"/>
        <v>43983.649594907409</v>
      </c>
      <c r="G55309" s="6">
        <f t="shared" si="1733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2"/>
        <v>44044.821122685185</v>
      </c>
      <c r="G55310" s="6">
        <f t="shared" si="1733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2"/>
        <v>43952.016840277778</v>
      </c>
      <c r="G55311" s="6">
        <f t="shared" si="1733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2"/>
        <v>44075.387592592589</v>
      </c>
      <c r="G55312" s="6">
        <f t="shared" si="1733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2"/>
        <v>44075.012592592589</v>
      </c>
      <c r="G55313" s="6">
        <f t="shared" si="1733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2"/>
        <v>44077.032141203701</v>
      </c>
      <c r="G55314" s="6">
        <f t="shared" si="1733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2"/>
        <v>44075.110925925925</v>
      </c>
      <c r="G55315" s="6">
        <f t="shared" si="1733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2"/>
        <v>43922.429456018515</v>
      </c>
      <c r="G55316" s="6">
        <f t="shared" si="1733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2"/>
        <v>44105.466736111113</v>
      </c>
      <c r="G55317" s="6">
        <f t="shared" si="1733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2"/>
        <v>44105.054895833331</v>
      </c>
      <c r="G55318" s="6">
        <f t="shared" si="1733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2"/>
        <v>44168.802858796298</v>
      </c>
      <c r="G55319" s="6">
        <f t="shared" si="1733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2"/>
        <v>44136.003217592595</v>
      </c>
      <c r="G55320" s="6">
        <f t="shared" si="1733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2"/>
        <v>44077.792245370372</v>
      </c>
      <c r="G55321" s="6">
        <f t="shared" si="1733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2"/>
        <v>44136.537280092591</v>
      </c>
      <c r="G55322" s="6">
        <f t="shared" si="1733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2"/>
        <v>43922.969097222223</v>
      </c>
      <c r="G55323" s="6">
        <f t="shared" si="1733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2"/>
        <v>43983.596550925926</v>
      </c>
      <c r="G55324" s="6">
        <f t="shared" si="1733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2"/>
        <v>44045.843321759261</v>
      </c>
      <c r="G55325" s="6">
        <f t="shared" si="1733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2"/>
        <v>44105.466736111113</v>
      </c>
      <c r="G55326" s="6">
        <f t="shared" si="1733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2"/>
        <v>44044.189236111109</v>
      </c>
      <c r="G55327" s="6">
        <f t="shared" si="1733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2"/>
        <v>44166.446377314816</v>
      </c>
      <c r="G55328" s="6">
        <f t="shared" si="1733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2"/>
        <v>44137.304363425923</v>
      </c>
      <c r="G55329" s="6">
        <f t="shared" si="1733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2"/>
        <v>44076.168495370373</v>
      </c>
      <c r="G55330" s="6">
        <f t="shared" si="1733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2"/>
        <v>44076.770902777775</v>
      </c>
      <c r="G55331" s="6">
        <f t="shared" si="1733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2"/>
        <v>44013.952685185184</v>
      </c>
      <c r="G55332" s="6">
        <f t="shared" si="1733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2"/>
        <v>44075.540567129632</v>
      </c>
      <c r="G55333" s="6">
        <f t="shared" si="1733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2"/>
        <v>44166.349050925928</v>
      </c>
      <c r="G55334" s="6">
        <f t="shared" si="1733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2"/>
        <v>44013.146064814813</v>
      </c>
      <c r="G55335" s="6">
        <f t="shared" si="1733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2"/>
        <v>43952.029305555552</v>
      </c>
      <c r="G55336" s="6">
        <f t="shared" si="1733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2"/>
        <v>43836.127511574072</v>
      </c>
      <c r="G55337" s="6">
        <f t="shared" si="1733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2"/>
        <v>44075.470451388886</v>
      </c>
      <c r="G55338" s="6">
        <f t="shared" si="1733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2"/>
        <v>43862.03502314815</v>
      </c>
      <c r="G55339" s="6">
        <f t="shared" si="1733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2"/>
        <v>43952.199270833335</v>
      </c>
      <c r="G55340" s="6">
        <f t="shared" si="1733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2"/>
        <v>43952.334629629629</v>
      </c>
      <c r="G55341" s="6">
        <f t="shared" si="1733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2"/>
        <v>43983.628136574072</v>
      </c>
      <c r="G55342" s="6">
        <f t="shared" si="1733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2"/>
        <v>44136.615451388891</v>
      </c>
      <c r="G55343" s="6">
        <f t="shared" si="1733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2"/>
        <v>43891.11309027778</v>
      </c>
      <c r="G55344" s="6">
        <f t="shared" si="1733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2"/>
        <v>44166.252939814818</v>
      </c>
      <c r="G55345" s="6">
        <f t="shared" si="1733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2"/>
        <v>44075.387592592589</v>
      </c>
      <c r="G55346" s="6">
        <f t="shared" si="1733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2"/>
        <v>44044.264340277776</v>
      </c>
      <c r="G55347" s="6">
        <f t="shared" si="1733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2"/>
        <v>44166.357349537036</v>
      </c>
      <c r="G55348" s="6">
        <f t="shared" si="1733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2"/>
        <v>43922.334780092591</v>
      </c>
      <c r="G55349" s="6">
        <f t="shared" si="1733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2"/>
        <v>43923.46261574074</v>
      </c>
      <c r="G55350" s="6">
        <f t="shared" si="1733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2"/>
        <v>44136.205462962964</v>
      </c>
      <c r="G55351" s="6">
        <f t="shared" si="1733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2"/>
        <v>44167.584826388891</v>
      </c>
      <c r="G55352" s="6">
        <f t="shared" si="1733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2"/>
        <v>43922.923217592594</v>
      </c>
      <c r="G55353" s="6">
        <f t="shared" si="1733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2"/>
        <v>44136.277511574073</v>
      </c>
      <c r="G55354" s="6">
        <f t="shared" si="1733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2"/>
        <v>44136.003217592595</v>
      </c>
      <c r="G55355" s="6">
        <f t="shared" si="1733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2"/>
        <v>44136.667048611111</v>
      </c>
      <c r="G55356" s="6">
        <f t="shared" si="1733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2"/>
        <v>44136.293263888889</v>
      </c>
      <c r="G55357" s="6">
        <f t="shared" si="1733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2"/>
        <v>44075.470451388886</v>
      </c>
      <c r="G55358" s="6">
        <f t="shared" si="1733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2"/>
        <v>44105.154143518521</v>
      </c>
      <c r="G55359" s="6">
        <f t="shared" si="1733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2"/>
        <v>44166.461400462962</v>
      </c>
      <c r="G55360" s="6">
        <f t="shared" si="1733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2"/>
        <v>44045.843321759261</v>
      </c>
      <c r="G55361" s="6">
        <f t="shared" si="1733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4">VLOOKUP(D55362,J:K,2,0)</f>
        <v>44044.76353009259</v>
      </c>
      <c r="G55362" s="6">
        <f t="shared" si="1733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4"/>
        <v>43922.969097222223</v>
      </c>
      <c r="G55363" s="6">
        <f t="shared" ref="G55363:G55426" si="1735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4"/>
        <v>43831.426666666666</v>
      </c>
      <c r="G55364" s="6">
        <f t="shared" si="1735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4"/>
        <v>43922.334780092591</v>
      </c>
      <c r="G55365" s="6">
        <f t="shared" si="1735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4"/>
        <v>44137.493807870371</v>
      </c>
      <c r="G55366" s="6">
        <f t="shared" si="1735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4"/>
        <v>43891.070462962962</v>
      </c>
      <c r="G55367" s="6">
        <f t="shared" si="1735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4"/>
        <v>44166.333518518521</v>
      </c>
      <c r="G55368" s="6">
        <f t="shared" si="1735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4"/>
        <v>43863.602118055554</v>
      </c>
      <c r="G55369" s="6">
        <f t="shared" si="1735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4"/>
        <v>43832.858287037037</v>
      </c>
      <c r="G55370" s="6">
        <f t="shared" si="1735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4"/>
        <v>43891.070462962962</v>
      </c>
      <c r="G55371" s="6">
        <f t="shared" si="1735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4"/>
        <v>44075.111851851849</v>
      </c>
      <c r="G55372" s="6">
        <f t="shared" si="1735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4"/>
        <v>43833.01934027778</v>
      </c>
      <c r="G55373" s="6">
        <f t="shared" si="1735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4"/>
        <v>44075.211076388892</v>
      </c>
      <c r="G55374" s="6">
        <f t="shared" si="1735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4"/>
        <v>44013.102743055555</v>
      </c>
      <c r="G55375" s="6">
        <f t="shared" si="1735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4"/>
        <v>43922.063993055555</v>
      </c>
      <c r="G55376" s="6">
        <f t="shared" si="1735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4"/>
        <v>43952.751793981479</v>
      </c>
      <c r="G55377" s="6">
        <f t="shared" si="1735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4"/>
        <v>44136.094247685185</v>
      </c>
      <c r="G55378" s="6">
        <f t="shared" si="1735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4"/>
        <v>44044.264340277776</v>
      </c>
      <c r="G55379" s="6">
        <f t="shared" si="1735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4"/>
        <v>44105.054895833331</v>
      </c>
      <c r="G55380" s="6">
        <f t="shared" si="1735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4"/>
        <v>44105.00309027778</v>
      </c>
      <c r="G55381" s="6">
        <f t="shared" si="1735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4"/>
        <v>43922.62840277778</v>
      </c>
      <c r="G55382" s="6">
        <f t="shared" si="1735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4"/>
        <v>43891.918229166666</v>
      </c>
      <c r="G55383" s="6">
        <f t="shared" si="1735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4"/>
        <v>43922.923217592594</v>
      </c>
      <c r="G55384" s="6">
        <f t="shared" si="1735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4"/>
        <v>43952.033032407409</v>
      </c>
      <c r="G55385" s="6">
        <f t="shared" si="1735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4"/>
        <v>44076.571203703701</v>
      </c>
      <c r="G55386" s="6">
        <f t="shared" si="1735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4"/>
        <v>44166.401678240742</v>
      </c>
      <c r="G55387" s="6">
        <f t="shared" si="1735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4"/>
        <v>43833.01934027778</v>
      </c>
      <c r="G55388" s="6">
        <f t="shared" si="1735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4"/>
        <v>43922.334780092591</v>
      </c>
      <c r="G55389" s="6">
        <f t="shared" si="1735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4"/>
        <v>43833.741469907407</v>
      </c>
      <c r="G55390" s="6">
        <f t="shared" si="1735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4"/>
        <v>43891.918229166666</v>
      </c>
      <c r="G55391" s="6">
        <f t="shared" si="1735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4"/>
        <v>44075.263368055559</v>
      </c>
      <c r="G55392" s="6">
        <f t="shared" si="1735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4"/>
        <v>44136.537280092591</v>
      </c>
      <c r="G55393" s="6">
        <f t="shared" si="1735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4"/>
        <v>43863.602118055554</v>
      </c>
      <c r="G55394" s="6">
        <f t="shared" si="1735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4"/>
        <v>44075.480567129627</v>
      </c>
      <c r="G55395" s="6">
        <f t="shared" si="1735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4"/>
        <v>44075.811689814815</v>
      </c>
      <c r="G55396" s="6">
        <f t="shared" si="1735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4"/>
        <v>44166.401678240742</v>
      </c>
      <c r="G55397" s="6">
        <f t="shared" si="1735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4"/>
        <v>43831.863842592589</v>
      </c>
      <c r="G55398" s="6">
        <f t="shared" si="1735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4"/>
        <v>44105.438530092593</v>
      </c>
      <c r="G55399" s="6">
        <f t="shared" si="1735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4"/>
        <v>44075.264965277776</v>
      </c>
      <c r="G55400" s="6">
        <f t="shared" si="1735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4"/>
        <v>44105.146458333336</v>
      </c>
      <c r="G55401" s="6">
        <f t="shared" si="1735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4"/>
        <v>44136.118472222224</v>
      </c>
      <c r="G55402" s="6">
        <f t="shared" si="1735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4"/>
        <v>44166.069513888891</v>
      </c>
      <c r="G55403" s="6">
        <f t="shared" si="1735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4"/>
        <v>44105.626203703701</v>
      </c>
      <c r="G55404" s="6">
        <f t="shared" si="1735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4"/>
        <v>44105.638993055552</v>
      </c>
      <c r="G55405" s="6">
        <f t="shared" si="1735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4"/>
        <v>44075.480567129627</v>
      </c>
      <c r="G55406" s="6">
        <f t="shared" si="1735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4"/>
        <v>44105.534861111111</v>
      </c>
      <c r="G55407" s="6">
        <f t="shared" si="1735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4"/>
        <v>44167.584826388891</v>
      </c>
      <c r="G55408" s="6">
        <f t="shared" si="1735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4"/>
        <v>44076.1249537037</v>
      </c>
      <c r="G55409" s="6">
        <f t="shared" si="1735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4"/>
        <v>43832.040196759262</v>
      </c>
      <c r="G55410" s="6">
        <f t="shared" si="1735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4"/>
        <v>43983.502604166664</v>
      </c>
      <c r="G55411" s="6">
        <f t="shared" si="1735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4"/>
        <v>44044.368518518517</v>
      </c>
      <c r="G55412" s="6">
        <f t="shared" si="1735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4"/>
        <v>44136.470231481479</v>
      </c>
      <c r="G55413" s="6">
        <f t="shared" si="1735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4"/>
        <v>43985.458460648151</v>
      </c>
      <c r="G55414" s="6">
        <f t="shared" si="1735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4"/>
        <v>44013.952685185184</v>
      </c>
      <c r="G55415" s="6">
        <f t="shared" si="1735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4"/>
        <v>44075.264965277776</v>
      </c>
      <c r="G55416" s="6">
        <f t="shared" si="1735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4"/>
        <v>43862.838495370372</v>
      </c>
      <c r="G55417" s="6">
        <f t="shared" si="1735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4"/>
        <v>44044.362303240741</v>
      </c>
      <c r="G55418" s="6">
        <f t="shared" si="1735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4"/>
        <v>43953.841516203705</v>
      </c>
      <c r="G55419" s="6">
        <f t="shared" si="1735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4"/>
        <v>43984.405729166669</v>
      </c>
      <c r="G55420" s="6">
        <f t="shared" si="1735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4"/>
        <v>44166.429490740738</v>
      </c>
      <c r="G55421" s="6">
        <f t="shared" si="1735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4"/>
        <v>43985.458460648151</v>
      </c>
      <c r="G55422" s="6">
        <f t="shared" si="1735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4"/>
        <v>43923.152268518519</v>
      </c>
      <c r="G55423" s="6">
        <f t="shared" si="1735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4"/>
        <v>44136.620497685188</v>
      </c>
      <c r="G55424" s="6">
        <f t="shared" si="1735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4"/>
        <v>43923.125856481478</v>
      </c>
      <c r="G55425" s="6">
        <f t="shared" si="1735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6">VLOOKUP(D55426,J:K,2,0)</f>
        <v>44136.615451388891</v>
      </c>
      <c r="G55426" s="6">
        <f t="shared" si="1735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6"/>
        <v>44167.375254629631</v>
      </c>
      <c r="G55427" s="6">
        <f t="shared" ref="G55427:G55490" si="1737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6"/>
        <v>43986.256631944445</v>
      </c>
      <c r="G55428" s="6">
        <f t="shared" si="1737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6"/>
        <v>44167.375254629631</v>
      </c>
      <c r="G55429" s="6">
        <f t="shared" si="1737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6"/>
        <v>44136.099861111114</v>
      </c>
      <c r="G55430" s="6">
        <f t="shared" si="1737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6"/>
        <v>44136.153078703705</v>
      </c>
      <c r="G55431" s="6">
        <f t="shared" si="1737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6"/>
        <v>44166.429490740738</v>
      </c>
      <c r="G55432" s="6">
        <f t="shared" si="1737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6"/>
        <v>44076.770902777775</v>
      </c>
      <c r="G55433" s="6">
        <f t="shared" si="1737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6"/>
        <v>43983.502604166664</v>
      </c>
      <c r="G55434" s="6">
        <f t="shared" si="1737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6"/>
        <v>44166.446377314816</v>
      </c>
      <c r="G55435" s="6">
        <f t="shared" si="1737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6"/>
        <v>44075.110925925925</v>
      </c>
      <c r="G55436" s="6">
        <f t="shared" si="1737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6"/>
        <v>44166.446377314816</v>
      </c>
      <c r="G55437" s="6">
        <f t="shared" si="1737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6"/>
        <v>44137.036446759259</v>
      </c>
      <c r="G55438" s="6">
        <f t="shared" si="1737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6"/>
        <v>44105.154143518521</v>
      </c>
      <c r="G55439" s="6">
        <f t="shared" si="1737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6"/>
        <v>44105.054895833331</v>
      </c>
      <c r="G55440" s="6">
        <f t="shared" si="1737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6"/>
        <v>44166.081365740742</v>
      </c>
      <c r="G55441" s="6">
        <f t="shared" si="1737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6"/>
        <v>44044.264340277776</v>
      </c>
      <c r="G55442" s="6">
        <f t="shared" si="1737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6"/>
        <v>44105.00309027778</v>
      </c>
      <c r="G55443" s="6">
        <f t="shared" si="1737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6"/>
        <v>43835.220995370371</v>
      </c>
      <c r="G55444" s="6">
        <f t="shared" si="1737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6"/>
        <v>44106.247627314813</v>
      </c>
      <c r="G55445" s="6">
        <f t="shared" si="1737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6"/>
        <v>43891.105428240742</v>
      </c>
      <c r="G55446" s="6">
        <f t="shared" si="1737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6"/>
        <v>44105.638993055552</v>
      </c>
      <c r="G55447" s="6">
        <f t="shared" si="1737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6"/>
        <v>44166.461400462962</v>
      </c>
      <c r="G55448" s="6">
        <f t="shared" si="1737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6"/>
        <v>44105.534861111111</v>
      </c>
      <c r="G55449" s="6">
        <f t="shared" si="1737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6"/>
        <v>44167.099872685183</v>
      </c>
      <c r="G55450" s="6">
        <f t="shared" si="1737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6"/>
        <v>44015.97284722222</v>
      </c>
      <c r="G55451" s="6">
        <f t="shared" si="1737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6"/>
        <v>44105.146458333336</v>
      </c>
      <c r="G55452" s="6">
        <f t="shared" si="1737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6"/>
        <v>44166.429490740738</v>
      </c>
      <c r="G55453" s="6">
        <f t="shared" si="1737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6"/>
        <v>44013.146064814813</v>
      </c>
      <c r="G55454" s="6">
        <f t="shared" si="1737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6"/>
        <v>43838.476377314815</v>
      </c>
      <c r="G55455" s="6">
        <f t="shared" si="1737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6"/>
        <v>43862.029675925929</v>
      </c>
      <c r="G55456" s="6">
        <f t="shared" si="1737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6"/>
        <v>44013.745717592596</v>
      </c>
      <c r="G55457" s="6">
        <f t="shared" si="1737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6"/>
        <v>44136.470231481479</v>
      </c>
      <c r="G55458" s="6">
        <f t="shared" si="1737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6"/>
        <v>43862.03502314815</v>
      </c>
      <c r="G55459" s="6">
        <f t="shared" si="1737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6"/>
        <v>44076.770902777775</v>
      </c>
      <c r="G55460" s="6">
        <f t="shared" si="1737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6"/>
        <v>44105.054895833331</v>
      </c>
      <c r="G55461" s="6">
        <f t="shared" si="1737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6"/>
        <v>44044.189236111109</v>
      </c>
      <c r="G55462" s="6">
        <f t="shared" si="1737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6"/>
        <v>44137.304363425923</v>
      </c>
      <c r="G55463" s="6">
        <f t="shared" si="1737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6"/>
        <v>43832.858287037037</v>
      </c>
      <c r="G55464" s="6">
        <f t="shared" si="1737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6"/>
        <v>44167.099872685183</v>
      </c>
      <c r="G55465" s="6">
        <f t="shared" si="1737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6"/>
        <v>44105.524699074071</v>
      </c>
      <c r="G55466" s="6">
        <f t="shared" si="1737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6"/>
        <v>44105.083819444444</v>
      </c>
      <c r="G55467" s="6">
        <f t="shared" si="1737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6"/>
        <v>43986.256631944445</v>
      </c>
      <c r="G55468" s="6">
        <f t="shared" si="1737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6"/>
        <v>44105.154143518521</v>
      </c>
      <c r="G55469" s="6">
        <f t="shared" si="1737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6"/>
        <v>44105.618298611109</v>
      </c>
      <c r="G55470" s="6">
        <f t="shared" si="1737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6"/>
        <v>43922.063993055555</v>
      </c>
      <c r="G55471" s="6">
        <f t="shared" si="1737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6"/>
        <v>44075.540567129632</v>
      </c>
      <c r="G55472" s="6">
        <f t="shared" si="1737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6"/>
        <v>43891.025983796295</v>
      </c>
      <c r="G55473" s="6">
        <f t="shared" si="1737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6"/>
        <v>44136.910833333335</v>
      </c>
      <c r="G55474" s="6">
        <f t="shared" si="1737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6"/>
        <v>43833.397569444445</v>
      </c>
      <c r="G55475" s="6">
        <f t="shared" si="1737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6"/>
        <v>43983.502604166664</v>
      </c>
      <c r="G55476" s="6">
        <f t="shared" si="1737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6"/>
        <v>44136.537280092591</v>
      </c>
      <c r="G55477" s="6">
        <f t="shared" si="1737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6"/>
        <v>43983.591724537036</v>
      </c>
      <c r="G55478" s="6">
        <f t="shared" si="1737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6"/>
        <v>44075.447638888887</v>
      </c>
      <c r="G55479" s="6">
        <f t="shared" si="1737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6"/>
        <v>44013.745717592596</v>
      </c>
      <c r="G55480" s="6">
        <f t="shared" si="1737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6"/>
        <v>43831.863842592589</v>
      </c>
      <c r="G55481" s="6">
        <f t="shared" si="1737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6"/>
        <v>43922.969097222223</v>
      </c>
      <c r="G55482" s="6">
        <f t="shared" si="1737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6"/>
        <v>43838.476377314815</v>
      </c>
      <c r="G55483" s="6">
        <f t="shared" si="1737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6"/>
        <v>44075.480567129627</v>
      </c>
      <c r="G55484" s="6">
        <f t="shared" si="1737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6"/>
        <v>44044.170370370368</v>
      </c>
      <c r="G55485" s="6">
        <f t="shared" si="1737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6"/>
        <v>44136.688506944447</v>
      </c>
      <c r="G55486" s="6">
        <f t="shared" si="1737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6"/>
        <v>44045.603078703702</v>
      </c>
      <c r="G55487" s="6">
        <f t="shared" si="1737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6"/>
        <v>44044.368518518517</v>
      </c>
      <c r="G55488" s="6">
        <f t="shared" si="1737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6"/>
        <v>43983.43540509259</v>
      </c>
      <c r="G55489" s="6">
        <f t="shared" si="1737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8">VLOOKUP(D55490,J:K,2,0)</f>
        <v>44013.286412037036</v>
      </c>
      <c r="G55490" s="6">
        <f t="shared" si="1737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8"/>
        <v>44105.618298611109</v>
      </c>
      <c r="G55491" s="6">
        <f t="shared" ref="G55491:G55554" si="1739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8"/>
        <v>43862.647430555553</v>
      </c>
      <c r="G55492" s="6">
        <f t="shared" si="1739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8"/>
        <v>44136.537280092591</v>
      </c>
      <c r="G55493" s="6">
        <f t="shared" si="1739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8"/>
        <v>43891.105428240742</v>
      </c>
      <c r="G55494" s="6">
        <f t="shared" si="1739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8"/>
        <v>43836.127511574072</v>
      </c>
      <c r="G55495" s="6">
        <f t="shared" si="1739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8"/>
        <v>43832.253541666665</v>
      </c>
      <c r="G55496" s="6">
        <f t="shared" si="1739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8"/>
        <v>44076.770902777775</v>
      </c>
      <c r="G55497" s="6">
        <f t="shared" si="1739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8"/>
        <v>44013.2809837963</v>
      </c>
      <c r="G55498" s="6">
        <f t="shared" si="1739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8"/>
        <v>44136.293263888889</v>
      </c>
      <c r="G55499" s="6">
        <f t="shared" si="1739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8"/>
        <v>44137.592476851853</v>
      </c>
      <c r="G55500" s="6">
        <f t="shared" si="1739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8"/>
        <v>43891.025983796295</v>
      </c>
      <c r="G55501" s="6">
        <f t="shared" si="1739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8"/>
        <v>44105.143101851849</v>
      </c>
      <c r="G55502" s="6">
        <f t="shared" si="1739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8"/>
        <v>43923.125856481478</v>
      </c>
      <c r="G55503" s="6">
        <f t="shared" si="1739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8"/>
        <v>44075.447638888887</v>
      </c>
      <c r="G55504" s="6">
        <f t="shared" si="1739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8"/>
        <v>44076.571203703701</v>
      </c>
      <c r="G55505" s="6">
        <f t="shared" si="1739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8"/>
        <v>43952.918958333335</v>
      </c>
      <c r="G55506" s="6">
        <f t="shared" si="1739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8"/>
        <v>44075.470451388886</v>
      </c>
      <c r="G55507" s="6">
        <f t="shared" si="1739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8"/>
        <v>44076.1249537037</v>
      </c>
      <c r="G55508" s="6">
        <f t="shared" si="1739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8"/>
        <v>44166.446377314816</v>
      </c>
      <c r="G55509" s="6">
        <f t="shared" si="1739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8"/>
        <v>43862.647430555553</v>
      </c>
      <c r="G55510" s="6">
        <f t="shared" si="1739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8"/>
        <v>44166.461400462962</v>
      </c>
      <c r="G55511" s="6">
        <f t="shared" si="1739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8"/>
        <v>43922.429456018515</v>
      </c>
      <c r="G55512" s="6">
        <f t="shared" si="1739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8"/>
        <v>44136.199131944442</v>
      </c>
      <c r="G55513" s="6">
        <f t="shared" si="1739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8"/>
        <v>43922.213738425926</v>
      </c>
      <c r="G55514" s="6">
        <f t="shared" si="1739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8"/>
        <v>44075.264363425929</v>
      </c>
      <c r="G55515" s="6">
        <f t="shared" si="1739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8"/>
        <v>44105.466736111113</v>
      </c>
      <c r="G55516" s="6">
        <f t="shared" si="1739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8"/>
        <v>43983.320763888885</v>
      </c>
      <c r="G55517" s="6">
        <f t="shared" si="1739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8"/>
        <v>44076.770902777775</v>
      </c>
      <c r="G55518" s="6">
        <f t="shared" si="1739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8"/>
        <v>43835.019953703704</v>
      </c>
      <c r="G55519" s="6">
        <f t="shared" si="1739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8"/>
        <v>43922.334780092591</v>
      </c>
      <c r="G55520" s="6">
        <f t="shared" si="1739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8"/>
        <v>44166.999039351853</v>
      </c>
      <c r="G55521" s="6">
        <f t="shared" si="1739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8"/>
        <v>44167.584826388891</v>
      </c>
      <c r="G55522" s="6">
        <f t="shared" si="1739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8"/>
        <v>43835.220995370371</v>
      </c>
      <c r="G55523" s="6">
        <f t="shared" si="1739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8"/>
        <v>44137.145752314813</v>
      </c>
      <c r="G55524" s="6">
        <f t="shared" si="1739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8"/>
        <v>44045.843321759261</v>
      </c>
      <c r="G55525" s="6">
        <f t="shared" si="1739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8"/>
        <v>44137.036446759259</v>
      </c>
      <c r="G55526" s="6">
        <f t="shared" si="1739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8"/>
        <v>44044.127384259256</v>
      </c>
      <c r="G55527" s="6">
        <f t="shared" si="1739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8"/>
        <v>44137.036446759259</v>
      </c>
      <c r="G55528" s="6">
        <f t="shared" si="1739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8"/>
        <v>44137.753993055558</v>
      </c>
      <c r="G55529" s="6">
        <f t="shared" si="1739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8"/>
        <v>44167.584826388891</v>
      </c>
      <c r="G55530" s="6">
        <f t="shared" si="1739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8"/>
        <v>43952.199270833335</v>
      </c>
      <c r="G55531" s="6">
        <f t="shared" si="1739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8"/>
        <v>43952.918958333335</v>
      </c>
      <c r="G55532" s="6">
        <f t="shared" si="1739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8"/>
        <v>44076.168495370373</v>
      </c>
      <c r="G55533" s="6">
        <f t="shared" si="1739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8"/>
        <v>44166.238379629627</v>
      </c>
      <c r="G55534" s="6">
        <f t="shared" si="1739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8"/>
        <v>44136.277511574073</v>
      </c>
      <c r="G55535" s="6">
        <f t="shared" si="1739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8"/>
        <v>44075.480567129627</v>
      </c>
      <c r="G55536" s="6">
        <f t="shared" si="1739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8"/>
        <v>44166.575787037036</v>
      </c>
      <c r="G55537" s="6">
        <f t="shared" si="1739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8"/>
        <v>43862.756041666667</v>
      </c>
      <c r="G55538" s="6">
        <f t="shared" si="1739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8"/>
        <v>44166.631921296299</v>
      </c>
      <c r="G55539" s="6">
        <f t="shared" si="1739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8"/>
        <v>43952.977141203701</v>
      </c>
      <c r="G55540" s="6">
        <f t="shared" si="1739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8"/>
        <v>44076.770902777775</v>
      </c>
      <c r="G55541" s="6">
        <f t="shared" si="1739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8"/>
        <v>43922.600034722222</v>
      </c>
      <c r="G55542" s="6">
        <f t="shared" si="1739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8"/>
        <v>44136.587361111109</v>
      </c>
      <c r="G55543" s="6">
        <f t="shared" si="1739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8"/>
        <v>44044.098761574074</v>
      </c>
      <c r="G55544" s="6">
        <f t="shared" si="1739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8"/>
        <v>44075.365104166667</v>
      </c>
      <c r="G55545" s="6">
        <f t="shared" si="1739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8"/>
        <v>44044.264340277776</v>
      </c>
      <c r="G55546" s="6">
        <f t="shared" si="1739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8"/>
        <v>43832.040196759262</v>
      </c>
      <c r="G55547" s="6">
        <f t="shared" si="1739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8"/>
        <v>44166.53392361111</v>
      </c>
      <c r="G55548" s="6">
        <f t="shared" si="1739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8"/>
        <v>44105.466736111113</v>
      </c>
      <c r="G55549" s="6">
        <f t="shared" si="1739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8"/>
        <v>44136.003217592595</v>
      </c>
      <c r="G55550" s="6">
        <f t="shared" si="1739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8"/>
        <v>43891.11309027778</v>
      </c>
      <c r="G55551" s="6">
        <f t="shared" si="1739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8"/>
        <v>43923.46261574074</v>
      </c>
      <c r="G55552" s="6">
        <f t="shared" si="1739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8"/>
        <v>44075.447638888887</v>
      </c>
      <c r="G55553" s="6">
        <f t="shared" si="1739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40">VLOOKUP(D55554,J:K,2,0)</f>
        <v>44075.263368055559</v>
      </c>
      <c r="G55554" s="6">
        <f t="shared" si="1739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40"/>
        <v>44136.667048611111</v>
      </c>
      <c r="G55555" s="6">
        <f t="shared" ref="G55555:G55618" si="1741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40"/>
        <v>43891.918229166666</v>
      </c>
      <c r="G55556" s="6">
        <f t="shared" si="1741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40"/>
        <v>44076.014999999999</v>
      </c>
      <c r="G55557" s="6">
        <f t="shared" si="1741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40"/>
        <v>43833.741469907407</v>
      </c>
      <c r="G55558" s="6">
        <f t="shared" si="1741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40"/>
        <v>43983.321377314816</v>
      </c>
      <c r="G55559" s="6">
        <f t="shared" si="1741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40"/>
        <v>44075.447638888887</v>
      </c>
      <c r="G55560" s="6">
        <f t="shared" si="1741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40"/>
        <v>43832.858287037037</v>
      </c>
      <c r="G55561" s="6">
        <f t="shared" si="1741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40"/>
        <v>44075.547384259262</v>
      </c>
      <c r="G55562" s="6">
        <f t="shared" si="1741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40"/>
        <v>44105.143101851849</v>
      </c>
      <c r="G55563" s="6">
        <f t="shared" si="1741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40"/>
        <v>44075.480567129627</v>
      </c>
      <c r="G55564" s="6">
        <f t="shared" si="1741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40"/>
        <v>44166.461400462962</v>
      </c>
      <c r="G55565" s="6">
        <f t="shared" si="1741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40"/>
        <v>43891.025983796295</v>
      </c>
      <c r="G55566" s="6">
        <f t="shared" si="1741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40"/>
        <v>44044.170370370368</v>
      </c>
      <c r="G55567" s="6">
        <f t="shared" si="1741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40"/>
        <v>44105.534861111111</v>
      </c>
      <c r="G55568" s="6">
        <f t="shared" si="1741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40"/>
        <v>44013.952685185184</v>
      </c>
      <c r="G55569" s="6">
        <f t="shared" si="1741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40"/>
        <v>44015.97284722222</v>
      </c>
      <c r="G55570" s="6">
        <f t="shared" si="1741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40"/>
        <v>44105.626203703701</v>
      </c>
      <c r="G55571" s="6">
        <f t="shared" si="1741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40"/>
        <v>44136.615451388891</v>
      </c>
      <c r="G55572" s="6">
        <f t="shared" si="1741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40"/>
        <v>43833.397569444445</v>
      </c>
      <c r="G55573" s="6">
        <f t="shared" si="1741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40"/>
        <v>44013.102743055555</v>
      </c>
      <c r="G55574" s="6">
        <f t="shared" si="1741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40"/>
        <v>43891.11309027778</v>
      </c>
      <c r="G55575" s="6">
        <f t="shared" si="1741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40"/>
        <v>43983.628136574072</v>
      </c>
      <c r="G55576" s="6">
        <f t="shared" si="1741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40"/>
        <v>44136.094247685185</v>
      </c>
      <c r="G55577" s="6">
        <f t="shared" si="1741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40"/>
        <v>44166.294965277775</v>
      </c>
      <c r="G55578" s="6">
        <f t="shared" si="1741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40"/>
        <v>44136.688506944447</v>
      </c>
      <c r="G55579" s="6">
        <f t="shared" si="1741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40"/>
        <v>44136.615451388891</v>
      </c>
      <c r="G55580" s="6">
        <f t="shared" si="1741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40"/>
        <v>43862.838495370372</v>
      </c>
      <c r="G55581" s="6">
        <f t="shared" si="1741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40"/>
        <v>44136.620497685188</v>
      </c>
      <c r="G55582" s="6">
        <f t="shared" si="1741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40"/>
        <v>44075.111851851849</v>
      </c>
      <c r="G55583" s="6">
        <f t="shared" si="1741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40"/>
        <v>44137.493807870371</v>
      </c>
      <c r="G55584" s="6">
        <f t="shared" si="1741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40"/>
        <v>44105.618298611109</v>
      </c>
      <c r="G55585" s="6">
        <f t="shared" si="1741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40"/>
        <v>44105.638993055552</v>
      </c>
      <c r="G55586" s="6">
        <f t="shared" si="1741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40"/>
        <v>44105.083819444444</v>
      </c>
      <c r="G55587" s="6">
        <f t="shared" si="1741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40"/>
        <v>43838.476377314815</v>
      </c>
      <c r="G55588" s="6">
        <f t="shared" si="1741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40"/>
        <v>43922.163784722223</v>
      </c>
      <c r="G55589" s="6">
        <f t="shared" si="1741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40"/>
        <v>44136.099861111114</v>
      </c>
      <c r="G55590" s="6">
        <f t="shared" si="1741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40"/>
        <v>44167.099872685183</v>
      </c>
      <c r="G55591" s="6">
        <f t="shared" si="1741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40"/>
        <v>43923.125856481478</v>
      </c>
      <c r="G55592" s="6">
        <f t="shared" si="1741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40"/>
        <v>43983.628136574072</v>
      </c>
      <c r="G55593" s="6">
        <f t="shared" si="1741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40"/>
        <v>43922.45652777778</v>
      </c>
      <c r="G55594" s="6">
        <f t="shared" si="1741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40"/>
        <v>43983.649594907409</v>
      </c>
      <c r="G55595" s="6">
        <f t="shared" si="1741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40"/>
        <v>44166.357349537036</v>
      </c>
      <c r="G55596" s="6">
        <f t="shared" si="1741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40"/>
        <v>43835.019953703704</v>
      </c>
      <c r="G55597" s="6">
        <f t="shared" si="1741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40"/>
        <v>44013.146064814813</v>
      </c>
      <c r="G55598" s="6">
        <f t="shared" si="1741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40"/>
        <v>43952.015902777777</v>
      </c>
      <c r="G55599" s="6">
        <f t="shared" si="1741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40"/>
        <v>43862.647430555553</v>
      </c>
      <c r="G55600" s="6">
        <f t="shared" si="1741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40"/>
        <v>43983.649594907409</v>
      </c>
      <c r="G55601" s="6">
        <f t="shared" si="1741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40"/>
        <v>44075.547384259262</v>
      </c>
      <c r="G55602" s="6">
        <f t="shared" si="1741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40"/>
        <v>43952.029305555552</v>
      </c>
      <c r="G55603" s="6">
        <f t="shared" si="1741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40"/>
        <v>43833.440925925926</v>
      </c>
      <c r="G55604" s="6">
        <f t="shared" si="1741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40"/>
        <v>44013.682164351849</v>
      </c>
      <c r="G55605" s="6">
        <f t="shared" si="1741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40"/>
        <v>43891.160011574073</v>
      </c>
      <c r="G55606" s="6">
        <f t="shared" si="1741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40"/>
        <v>43832.040196759262</v>
      </c>
      <c r="G55607" s="6">
        <f t="shared" si="1741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40"/>
        <v>44166.034872685188</v>
      </c>
      <c r="G55608" s="6">
        <f t="shared" si="1741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40"/>
        <v>43922.62840277778</v>
      </c>
      <c r="G55609" s="6">
        <f t="shared" si="1741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40"/>
        <v>43922.600034722222</v>
      </c>
      <c r="G55610" s="6">
        <f t="shared" si="1741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40"/>
        <v>44136.287256944444</v>
      </c>
      <c r="G55611" s="6">
        <f t="shared" si="1741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40"/>
        <v>43922.163784722223</v>
      </c>
      <c r="G55612" s="6">
        <f t="shared" si="1741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40"/>
        <v>44044.350624999999</v>
      </c>
      <c r="G55613" s="6">
        <f t="shared" si="1741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40"/>
        <v>44105.430879629632</v>
      </c>
      <c r="G55614" s="6">
        <f t="shared" si="1741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40"/>
        <v>44136.078090277777</v>
      </c>
      <c r="G55615" s="6">
        <f t="shared" si="1741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40"/>
        <v>44075.365104166667</v>
      </c>
      <c r="G55616" s="6">
        <f t="shared" si="1741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40"/>
        <v>44136.099861111114</v>
      </c>
      <c r="G55617" s="6">
        <f t="shared" si="1741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2">VLOOKUP(D55618,J:K,2,0)</f>
        <v>44075.203321759262</v>
      </c>
      <c r="G55618" s="6">
        <f t="shared" si="1741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2"/>
        <v>43922.195034722223</v>
      </c>
      <c r="G55619" s="6">
        <f t="shared" ref="G55619:G55682" si="1743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2"/>
        <v>44136.153078703705</v>
      </c>
      <c r="G55620" s="6">
        <f t="shared" si="1743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2"/>
        <v>43833.741469907407</v>
      </c>
      <c r="G55621" s="6">
        <f t="shared" si="1743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2"/>
        <v>44105.524699074071</v>
      </c>
      <c r="G55622" s="6">
        <f t="shared" si="1743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2"/>
        <v>43922.923217592594</v>
      </c>
      <c r="G55623" s="6">
        <f t="shared" si="1743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2"/>
        <v>44168.802858796298</v>
      </c>
      <c r="G55624" s="6">
        <f t="shared" si="1743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2"/>
        <v>44105.618298611109</v>
      </c>
      <c r="G55625" s="6">
        <f t="shared" si="1743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2"/>
        <v>43952.049432870372</v>
      </c>
      <c r="G55626" s="6">
        <f t="shared" si="1743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2"/>
        <v>44044.306481481479</v>
      </c>
      <c r="G55627" s="6">
        <f t="shared" si="1743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2"/>
        <v>43832.040196759262</v>
      </c>
      <c r="G55628" s="6">
        <f t="shared" si="1743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2"/>
        <v>44045.843321759261</v>
      </c>
      <c r="G55629" s="6">
        <f t="shared" si="1743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2"/>
        <v>44077.792245370372</v>
      </c>
      <c r="G55630" s="6">
        <f t="shared" si="1743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2"/>
        <v>43922.62840277778</v>
      </c>
      <c r="G55631" s="6">
        <f t="shared" si="1743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2"/>
        <v>43835.019953703704</v>
      </c>
      <c r="G55632" s="6">
        <f t="shared" si="1743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2"/>
        <v>43922.969097222223</v>
      </c>
      <c r="G55633" s="6">
        <f t="shared" si="1743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2"/>
        <v>44075.111851851849</v>
      </c>
      <c r="G55634" s="6">
        <f t="shared" si="1743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2"/>
        <v>44167.099872685183</v>
      </c>
      <c r="G55635" s="6">
        <f t="shared" si="1743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2"/>
        <v>44013.682164351849</v>
      </c>
      <c r="G55636" s="6">
        <f t="shared" si="1743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2"/>
        <v>44136.470231481479</v>
      </c>
      <c r="G55637" s="6">
        <f t="shared" si="1743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2"/>
        <v>43832.040196759262</v>
      </c>
      <c r="G55638" s="6">
        <f t="shared" si="1743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2"/>
        <v>44013.007175925923</v>
      </c>
      <c r="G55639" s="6">
        <f t="shared" si="1743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2"/>
        <v>44075.470451388886</v>
      </c>
      <c r="G55640" s="6">
        <f t="shared" si="1743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2"/>
        <v>44166.169814814813</v>
      </c>
      <c r="G55641" s="6">
        <f t="shared" si="1743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2"/>
        <v>44045.603078703702</v>
      </c>
      <c r="G55642" s="6">
        <f t="shared" si="1743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2"/>
        <v>44166.446377314816</v>
      </c>
      <c r="G55643" s="6">
        <f t="shared" si="1743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2"/>
        <v>44013.286412037036</v>
      </c>
      <c r="G55644" s="6">
        <f t="shared" si="1743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2"/>
        <v>44075.263368055559</v>
      </c>
      <c r="G55645" s="6">
        <f t="shared" si="1743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2"/>
        <v>44136.587361111109</v>
      </c>
      <c r="G55646" s="6">
        <f t="shared" si="1743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2"/>
        <v>43831.426666666666</v>
      </c>
      <c r="G55647" s="6">
        <f t="shared" si="1743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2"/>
        <v>44137.304363425923</v>
      </c>
      <c r="G55648" s="6">
        <f t="shared" si="1743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2"/>
        <v>44105.00309027778</v>
      </c>
      <c r="G55649" s="6">
        <f t="shared" si="1743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2"/>
        <v>44075.447638888887</v>
      </c>
      <c r="G55650" s="6">
        <f t="shared" si="1743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2"/>
        <v>44076.1249537037</v>
      </c>
      <c r="G55651" s="6">
        <f t="shared" si="1743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2"/>
        <v>44105.618298611109</v>
      </c>
      <c r="G55652" s="6">
        <f t="shared" si="1743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2"/>
        <v>43862.029675925929</v>
      </c>
      <c r="G55653" s="6">
        <f t="shared" si="1743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2"/>
        <v>44077.032141203701</v>
      </c>
      <c r="G55654" s="6">
        <f t="shared" si="1743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2"/>
        <v>44166.429490740738</v>
      </c>
      <c r="G55655" s="6">
        <f t="shared" si="1743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2"/>
        <v>43952.977141203701</v>
      </c>
      <c r="G55656" s="6">
        <f t="shared" si="1743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2"/>
        <v>43832.412627314814</v>
      </c>
      <c r="G55657" s="6">
        <f t="shared" si="1743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2"/>
        <v>43862.838495370372</v>
      </c>
      <c r="G55658" s="6">
        <f t="shared" si="1743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2"/>
        <v>44105.466736111113</v>
      </c>
      <c r="G55659" s="6">
        <f t="shared" si="1743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2"/>
        <v>44014.365486111114</v>
      </c>
      <c r="G55660" s="6">
        <f t="shared" si="1743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2"/>
        <v>44166.349050925928</v>
      </c>
      <c r="G55661" s="6">
        <f t="shared" si="1743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2"/>
        <v>44105.534861111111</v>
      </c>
      <c r="G55662" s="6">
        <f t="shared" si="1743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2"/>
        <v>44105.534861111111</v>
      </c>
      <c r="G55663" s="6">
        <f t="shared" si="1743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2"/>
        <v>44014.172569444447</v>
      </c>
      <c r="G55664" s="6">
        <f t="shared" si="1743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2"/>
        <v>43953.841516203705</v>
      </c>
      <c r="G55665" s="6">
        <f t="shared" si="1743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2"/>
        <v>44137.145752314813</v>
      </c>
      <c r="G55666" s="6">
        <f t="shared" si="1743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2"/>
        <v>43831.426666666666</v>
      </c>
      <c r="G55667" s="6">
        <f t="shared" si="1743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2"/>
        <v>44044.127384259256</v>
      </c>
      <c r="G55668" s="6">
        <f t="shared" si="1743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2"/>
        <v>44136.003217592595</v>
      </c>
      <c r="G55669" s="6">
        <f t="shared" si="1743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2"/>
        <v>44075.012592592589</v>
      </c>
      <c r="G55670" s="6">
        <f t="shared" si="1743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2"/>
        <v>43922.163784722223</v>
      </c>
      <c r="G55671" s="6">
        <f t="shared" si="1743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2"/>
        <v>43832.858287037037</v>
      </c>
      <c r="G55672" s="6">
        <f t="shared" si="1743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2"/>
        <v>44136.277511574073</v>
      </c>
      <c r="G55673" s="6">
        <f t="shared" si="1743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2"/>
        <v>44106.289375</v>
      </c>
      <c r="G55674" s="6">
        <f t="shared" si="1743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2"/>
        <v>44166.461400462962</v>
      </c>
      <c r="G55675" s="6">
        <f t="shared" si="1743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2"/>
        <v>44015.97284722222</v>
      </c>
      <c r="G55676" s="6">
        <f t="shared" si="1743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2"/>
        <v>44045.843321759261</v>
      </c>
      <c r="G55677" s="6">
        <f t="shared" si="1743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2"/>
        <v>44075.470451388886</v>
      </c>
      <c r="G55678" s="6">
        <f t="shared" si="1743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2"/>
        <v>43838.476377314815</v>
      </c>
      <c r="G55679" s="6">
        <f t="shared" si="1743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2"/>
        <v>43985.458460648151</v>
      </c>
      <c r="G55680" s="6">
        <f t="shared" si="1743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2"/>
        <v>44075.470451388886</v>
      </c>
      <c r="G55681" s="6">
        <f t="shared" si="1743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4">VLOOKUP(D55682,J:K,2,0)</f>
        <v>44044.098761574074</v>
      </c>
      <c r="G55682" s="6">
        <f t="shared" si="1743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4"/>
        <v>44045.603078703702</v>
      </c>
      <c r="G55683" s="6">
        <f t="shared" ref="G55683:G55746" si="1745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4"/>
        <v>44136.615451388891</v>
      </c>
      <c r="G55684" s="6">
        <f t="shared" si="1745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4"/>
        <v>43832.253541666665</v>
      </c>
      <c r="G55685" s="6">
        <f t="shared" si="1745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4"/>
        <v>43922.429456018515</v>
      </c>
      <c r="G55686" s="6">
        <f t="shared" si="1745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4"/>
        <v>43985.126192129632</v>
      </c>
      <c r="G55687" s="6">
        <f t="shared" si="1745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4"/>
        <v>43891.131111111114</v>
      </c>
      <c r="G55688" s="6">
        <f t="shared" si="1745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4"/>
        <v>44167.099872685183</v>
      </c>
      <c r="G55689" s="6">
        <f t="shared" si="1745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4"/>
        <v>44105.054895833331</v>
      </c>
      <c r="G55690" s="6">
        <f t="shared" si="1745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4"/>
        <v>44013.286412037036</v>
      </c>
      <c r="G55691" s="6">
        <f t="shared" si="1745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4"/>
        <v>43922.163784722223</v>
      </c>
      <c r="G55692" s="6">
        <f t="shared" si="1745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4"/>
        <v>44105.466736111113</v>
      </c>
      <c r="G55693" s="6">
        <f t="shared" si="1745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4"/>
        <v>44136.587361111109</v>
      </c>
      <c r="G55694" s="6">
        <f t="shared" si="1745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4"/>
        <v>44075.447638888887</v>
      </c>
      <c r="G55695" s="6">
        <f t="shared" si="1745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4"/>
        <v>43952.199270833335</v>
      </c>
      <c r="G55696" s="6">
        <f t="shared" si="1745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4"/>
        <v>43891.070462962962</v>
      </c>
      <c r="G55697" s="6">
        <f t="shared" si="1745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4"/>
        <v>43983.320763888885</v>
      </c>
      <c r="G55698" s="6">
        <f t="shared" si="1745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4"/>
        <v>43832.412627314814</v>
      </c>
      <c r="G55699" s="6">
        <f t="shared" si="1745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4"/>
        <v>44136.682789351849</v>
      </c>
      <c r="G55700" s="6">
        <f t="shared" si="1745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4"/>
        <v>44075.447638888887</v>
      </c>
      <c r="G55701" s="6">
        <f t="shared" si="1745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4"/>
        <v>43983.628136574072</v>
      </c>
      <c r="G55702" s="6">
        <f t="shared" si="1745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4"/>
        <v>44137.753993055558</v>
      </c>
      <c r="G55703" s="6">
        <f t="shared" si="1745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4"/>
        <v>44044.450995370367</v>
      </c>
      <c r="G55704" s="6">
        <f t="shared" si="1745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4"/>
        <v>43833.440925925926</v>
      </c>
      <c r="G55705" s="6">
        <f t="shared" si="1745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4"/>
        <v>43922.063993055555</v>
      </c>
      <c r="G55706" s="6">
        <f t="shared" si="1745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4"/>
        <v>43922.923217592594</v>
      </c>
      <c r="G55707" s="6">
        <f t="shared" si="1745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4"/>
        <v>44044.170370370368</v>
      </c>
      <c r="G55708" s="6">
        <f t="shared" si="1745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4"/>
        <v>43862.756041666667</v>
      </c>
      <c r="G55709" s="6">
        <f t="shared" si="1745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4"/>
        <v>44137.493807870371</v>
      </c>
      <c r="G55710" s="6">
        <f t="shared" si="1745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4"/>
        <v>43923.152268518519</v>
      </c>
      <c r="G55711" s="6">
        <f t="shared" si="1745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4"/>
        <v>44044.288703703707</v>
      </c>
      <c r="G55712" s="6">
        <f t="shared" si="1745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4"/>
        <v>44105.618298611109</v>
      </c>
      <c r="G55713" s="6">
        <f t="shared" si="1745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4"/>
        <v>44013.286412037036</v>
      </c>
      <c r="G55714" s="6">
        <f t="shared" si="1745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4"/>
        <v>43838.476377314815</v>
      </c>
      <c r="G55715" s="6">
        <f t="shared" si="1745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4"/>
        <v>43891.569097222222</v>
      </c>
      <c r="G55716" s="6">
        <f t="shared" si="1745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4"/>
        <v>44045.000092592592</v>
      </c>
      <c r="G55717" s="6">
        <f t="shared" si="1745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4"/>
        <v>44136.287256944444</v>
      </c>
      <c r="G55718" s="6">
        <f t="shared" si="1745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4"/>
        <v>44075.012592592589</v>
      </c>
      <c r="G55719" s="6">
        <f t="shared" si="1745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4"/>
        <v>43838.476377314815</v>
      </c>
      <c r="G55720" s="6">
        <f t="shared" si="1745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4"/>
        <v>44137.304363425923</v>
      </c>
      <c r="G55721" s="6">
        <f t="shared" si="1745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4"/>
        <v>43862.8516087963</v>
      </c>
      <c r="G55722" s="6">
        <f t="shared" si="1745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4"/>
        <v>44076.014999999999</v>
      </c>
      <c r="G55723" s="6">
        <f t="shared" si="1745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4"/>
        <v>44137.493807870371</v>
      </c>
      <c r="G55724" s="6">
        <f t="shared" si="1745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4"/>
        <v>44013.745717592596</v>
      </c>
      <c r="G55725" s="6">
        <f t="shared" si="1745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4"/>
        <v>43923.047071759262</v>
      </c>
      <c r="G55726" s="6">
        <f t="shared" si="1745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4"/>
        <v>44045.843321759261</v>
      </c>
      <c r="G55727" s="6">
        <f t="shared" si="1745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4"/>
        <v>43984.405729166669</v>
      </c>
      <c r="G55728" s="6">
        <f t="shared" si="1745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4"/>
        <v>44167.584826388891</v>
      </c>
      <c r="G55729" s="6">
        <f t="shared" si="1745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4"/>
        <v>43833.741469907407</v>
      </c>
      <c r="G55730" s="6">
        <f t="shared" si="1745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4"/>
        <v>43923.125856481478</v>
      </c>
      <c r="G55731" s="6">
        <f t="shared" si="1745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4"/>
        <v>43835.220995370371</v>
      </c>
      <c r="G55732" s="6">
        <f t="shared" si="1745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4"/>
        <v>43831.426666666666</v>
      </c>
      <c r="G55733" s="6">
        <f t="shared" si="1745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4"/>
        <v>43833.397569444445</v>
      </c>
      <c r="G55734" s="6">
        <f t="shared" si="1745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4"/>
        <v>44044.821122685185</v>
      </c>
      <c r="G55735" s="6">
        <f t="shared" si="1745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4"/>
        <v>44075.365104166667</v>
      </c>
      <c r="G55736" s="6">
        <f t="shared" si="1745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4"/>
        <v>44044.306481481479</v>
      </c>
      <c r="G55737" s="6">
        <f t="shared" si="1745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4"/>
        <v>43832.858287037037</v>
      </c>
      <c r="G55738" s="6">
        <f t="shared" si="1745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4"/>
        <v>44105.638993055552</v>
      </c>
      <c r="G55739" s="6">
        <f t="shared" si="1745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4"/>
        <v>44166.294965277775</v>
      </c>
      <c r="G55740" s="6">
        <f t="shared" si="1745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4"/>
        <v>44044.821122685185</v>
      </c>
      <c r="G55741" s="6">
        <f t="shared" si="1745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4"/>
        <v>43922.017361111109</v>
      </c>
      <c r="G55742" s="6">
        <f t="shared" si="1745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4"/>
        <v>44013.745717592596</v>
      </c>
      <c r="G55743" s="6">
        <f t="shared" si="1745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4"/>
        <v>44075.111851851849</v>
      </c>
      <c r="G55744" s="6">
        <f t="shared" si="1745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4"/>
        <v>43891.569097222222</v>
      </c>
      <c r="G55745" s="6">
        <f t="shared" si="1745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6">VLOOKUP(D55746,J:K,2,0)</f>
        <v>43891.160011574073</v>
      </c>
      <c r="G55746" s="6">
        <f t="shared" si="1745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6"/>
        <v>44013.102743055555</v>
      </c>
      <c r="G55747" s="6">
        <f t="shared" ref="G55747:G55810" si="1747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6"/>
        <v>44136.470231481479</v>
      </c>
      <c r="G55748" s="6">
        <f t="shared" si="1747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6"/>
        <v>43922.838472222225</v>
      </c>
      <c r="G55749" s="6">
        <f t="shared" si="1747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6"/>
        <v>43952.016840277778</v>
      </c>
      <c r="G55750" s="6">
        <f t="shared" si="1747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6"/>
        <v>43985.126192129632</v>
      </c>
      <c r="G55751" s="6">
        <f t="shared" si="1747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6"/>
        <v>43952.918958333335</v>
      </c>
      <c r="G55752" s="6">
        <f t="shared" si="1747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6"/>
        <v>44136.153078703705</v>
      </c>
      <c r="G55753" s="6">
        <f t="shared" si="1747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6"/>
        <v>44136.615451388891</v>
      </c>
      <c r="G55754" s="6">
        <f t="shared" si="1747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6"/>
        <v>44105.638993055552</v>
      </c>
      <c r="G55755" s="6">
        <f t="shared" si="1747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6"/>
        <v>43922.213738425926</v>
      </c>
      <c r="G55756" s="6">
        <f t="shared" si="1747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6"/>
        <v>44136.587361111109</v>
      </c>
      <c r="G55757" s="6">
        <f t="shared" si="1747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6"/>
        <v>44136.667048611111</v>
      </c>
      <c r="G55758" s="6">
        <f t="shared" si="1747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6"/>
        <v>43922.334780092591</v>
      </c>
      <c r="G55759" s="6">
        <f t="shared" si="1747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6"/>
        <v>44075.263368055559</v>
      </c>
      <c r="G55760" s="6">
        <f t="shared" si="1747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6"/>
        <v>44105.524699074071</v>
      </c>
      <c r="G55761" s="6">
        <f t="shared" si="1747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6"/>
        <v>44166.238379629627</v>
      </c>
      <c r="G55762" s="6">
        <f t="shared" si="1747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6"/>
        <v>44166.169814814813</v>
      </c>
      <c r="G55763" s="6">
        <f t="shared" si="1747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6"/>
        <v>44075.387592592589</v>
      </c>
      <c r="G55764" s="6">
        <f t="shared" si="1747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6"/>
        <v>44015.97284722222</v>
      </c>
      <c r="G55765" s="6">
        <f t="shared" si="1747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6"/>
        <v>44015.97284722222</v>
      </c>
      <c r="G55766" s="6">
        <f t="shared" si="1747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6"/>
        <v>44136.688506944447</v>
      </c>
      <c r="G55767" s="6">
        <f t="shared" si="1747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6"/>
        <v>43923.125856481478</v>
      </c>
      <c r="G55768" s="6">
        <f t="shared" si="1747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6"/>
        <v>43983.321377314816</v>
      </c>
      <c r="G55769" s="6">
        <f t="shared" si="1747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6"/>
        <v>44166.252939814818</v>
      </c>
      <c r="G55770" s="6">
        <f t="shared" si="1747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6"/>
        <v>44044.450995370367</v>
      </c>
      <c r="G55771" s="6">
        <f t="shared" si="1747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6"/>
        <v>44013.682164351849</v>
      </c>
      <c r="G55772" s="6">
        <f t="shared" si="1747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6"/>
        <v>43952.977141203701</v>
      </c>
      <c r="G55773" s="6">
        <f t="shared" si="1747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6"/>
        <v>43923.125856481478</v>
      </c>
      <c r="G55774" s="6">
        <f t="shared" si="1747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6"/>
        <v>43832.253541666665</v>
      </c>
      <c r="G55775" s="6">
        <f t="shared" si="1747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6"/>
        <v>44013.007175925923</v>
      </c>
      <c r="G55776" s="6">
        <f t="shared" si="1747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6"/>
        <v>44137.145752314813</v>
      </c>
      <c r="G55777" s="6">
        <f t="shared" si="1747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6"/>
        <v>44136.287256944444</v>
      </c>
      <c r="G55778" s="6">
        <f t="shared" si="1747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6"/>
        <v>44166.333518518521</v>
      </c>
      <c r="G55779" s="6">
        <f t="shared" si="1747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6"/>
        <v>44077.792245370372</v>
      </c>
      <c r="G55780" s="6">
        <f t="shared" si="1747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6"/>
        <v>44013.682164351849</v>
      </c>
      <c r="G55781" s="6">
        <f t="shared" si="1747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6"/>
        <v>44075.387592592589</v>
      </c>
      <c r="G55782" s="6">
        <f t="shared" si="1747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6"/>
        <v>43923.125856481478</v>
      </c>
      <c r="G55783" s="6">
        <f t="shared" si="1747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6"/>
        <v>44045.331446759257</v>
      </c>
      <c r="G55784" s="6">
        <f t="shared" si="1747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6"/>
        <v>43862.03502314815</v>
      </c>
      <c r="G55785" s="6">
        <f t="shared" si="1747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6"/>
        <v>43953.841516203705</v>
      </c>
      <c r="G55786" s="6">
        <f t="shared" si="1747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6"/>
        <v>43833.01934027778</v>
      </c>
      <c r="G55787" s="6">
        <f t="shared" si="1747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6"/>
        <v>44136.620497685188</v>
      </c>
      <c r="G55788" s="6">
        <f t="shared" si="1747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6"/>
        <v>43923.46261574074</v>
      </c>
      <c r="G55789" s="6">
        <f t="shared" si="1747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6"/>
        <v>43922.45652777778</v>
      </c>
      <c r="G55790" s="6">
        <f t="shared" si="1747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6"/>
        <v>44136.460150462961</v>
      </c>
      <c r="G55791" s="6">
        <f t="shared" si="1747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6"/>
        <v>44075.447638888887</v>
      </c>
      <c r="G55792" s="6">
        <f t="shared" si="1747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6"/>
        <v>44167.099872685183</v>
      </c>
      <c r="G55793" s="6">
        <f t="shared" si="1747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6"/>
        <v>43952.918958333335</v>
      </c>
      <c r="G55794" s="6">
        <f t="shared" si="1747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6"/>
        <v>44105.00309027778</v>
      </c>
      <c r="G55795" s="6">
        <f t="shared" si="1747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6"/>
        <v>44075.480567129627</v>
      </c>
      <c r="G55796" s="6">
        <f t="shared" si="1747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6"/>
        <v>44166.169814814813</v>
      </c>
      <c r="G55797" s="6">
        <f t="shared" si="1747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6"/>
        <v>43952.029305555552</v>
      </c>
      <c r="G55798" s="6">
        <f t="shared" si="1747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6"/>
        <v>44015.97284722222</v>
      </c>
      <c r="G55799" s="6">
        <f t="shared" si="1747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6"/>
        <v>44167.099872685183</v>
      </c>
      <c r="G55800" s="6">
        <f t="shared" si="1747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6"/>
        <v>44044.264340277776</v>
      </c>
      <c r="G55801" s="6">
        <f t="shared" si="1747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6"/>
        <v>44105.438530092593</v>
      </c>
      <c r="G55802" s="6">
        <f t="shared" si="1747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6"/>
        <v>43922.838472222225</v>
      </c>
      <c r="G55803" s="6">
        <f t="shared" si="1747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6"/>
        <v>43923.152268518519</v>
      </c>
      <c r="G55804" s="6">
        <f t="shared" si="1747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6"/>
        <v>43833.01934027778</v>
      </c>
      <c r="G55805" s="6">
        <f t="shared" si="1747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6"/>
        <v>43922.334780092591</v>
      </c>
      <c r="G55806" s="6">
        <f t="shared" si="1747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6"/>
        <v>44166.999039351853</v>
      </c>
      <c r="G55807" s="6">
        <f t="shared" si="1747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6"/>
        <v>44015.97284722222</v>
      </c>
      <c r="G55808" s="6">
        <f t="shared" si="1747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6"/>
        <v>44077.032141203701</v>
      </c>
      <c r="G55809" s="6">
        <f t="shared" si="1747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8">VLOOKUP(D55810,J:K,2,0)</f>
        <v>44075.211076388892</v>
      </c>
      <c r="G55810" s="6">
        <f t="shared" si="1747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8"/>
        <v>44105.534861111111</v>
      </c>
      <c r="G55811" s="6">
        <f t="shared" ref="G55811:G55874" si="1749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8"/>
        <v>44075.447638888887</v>
      </c>
      <c r="G55812" s="6">
        <f t="shared" si="1749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8"/>
        <v>44075.540567129632</v>
      </c>
      <c r="G55813" s="6">
        <f t="shared" si="1749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8"/>
        <v>44105.054895833331</v>
      </c>
      <c r="G55814" s="6">
        <f t="shared" si="1749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8"/>
        <v>43952.016840277778</v>
      </c>
      <c r="G55815" s="6">
        <f t="shared" si="1749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8"/>
        <v>43983.321377314816</v>
      </c>
      <c r="G55816" s="6">
        <f t="shared" si="1749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8"/>
        <v>43922.600034722222</v>
      </c>
      <c r="G55817" s="6">
        <f t="shared" si="1749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8"/>
        <v>44044.170370370368</v>
      </c>
      <c r="G55818" s="6">
        <f t="shared" si="1749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8"/>
        <v>44166.575787037036</v>
      </c>
      <c r="G55819" s="6">
        <f t="shared" si="1749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8"/>
        <v>43891.224456018521</v>
      </c>
      <c r="G55820" s="6">
        <f t="shared" si="1749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8"/>
        <v>43953.841516203705</v>
      </c>
      <c r="G55821" s="6">
        <f t="shared" si="1749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8"/>
        <v>44045.603078703702</v>
      </c>
      <c r="G55822" s="6">
        <f t="shared" si="1749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8"/>
        <v>44136.199131944442</v>
      </c>
      <c r="G55823" s="6">
        <f t="shared" si="1749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8"/>
        <v>44044.362303240741</v>
      </c>
      <c r="G55824" s="6">
        <f t="shared" si="1749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8"/>
        <v>44167.375254629631</v>
      </c>
      <c r="G55825" s="6">
        <f t="shared" si="1749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8"/>
        <v>44045.000092592592</v>
      </c>
      <c r="G55826" s="6">
        <f t="shared" si="1749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8"/>
        <v>44105.146458333336</v>
      </c>
      <c r="G55827" s="6">
        <f t="shared" si="1749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8"/>
        <v>43833.741469907407</v>
      </c>
      <c r="G55828" s="6">
        <f t="shared" si="1749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8"/>
        <v>43983.502604166664</v>
      </c>
      <c r="G55829" s="6">
        <f t="shared" si="1749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8"/>
        <v>43983.596550925926</v>
      </c>
      <c r="G55830" s="6">
        <f t="shared" si="1749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8"/>
        <v>44013.007175925923</v>
      </c>
      <c r="G55831" s="6">
        <f t="shared" si="1749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8"/>
        <v>43985.458460648151</v>
      </c>
      <c r="G55832" s="6">
        <f t="shared" si="1749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8"/>
        <v>43922.017361111109</v>
      </c>
      <c r="G55833" s="6">
        <f t="shared" si="1749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8"/>
        <v>44013.146064814813</v>
      </c>
      <c r="G55834" s="6">
        <f t="shared" si="1749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8"/>
        <v>43983.502604166664</v>
      </c>
      <c r="G55835" s="6">
        <f t="shared" si="1749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8"/>
        <v>44167.442152777781</v>
      </c>
      <c r="G55836" s="6">
        <f t="shared" si="1749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8"/>
        <v>44077.032141203701</v>
      </c>
      <c r="G55837" s="6">
        <f t="shared" si="1749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8"/>
        <v>44076.571203703701</v>
      </c>
      <c r="G55838" s="6">
        <f t="shared" si="1749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8"/>
        <v>43922.45652777778</v>
      </c>
      <c r="G55839" s="6">
        <f t="shared" si="1749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8"/>
        <v>43891.131111111114</v>
      </c>
      <c r="G55840" s="6">
        <f t="shared" si="1749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8"/>
        <v>43832.253541666665</v>
      </c>
      <c r="G55841" s="6">
        <f t="shared" si="1749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8"/>
        <v>43986.256631944445</v>
      </c>
      <c r="G55842" s="6">
        <f t="shared" si="1749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8"/>
        <v>43862.029675925929</v>
      </c>
      <c r="G55843" s="6">
        <f t="shared" si="1749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8"/>
        <v>44044.450995370367</v>
      </c>
      <c r="G55844" s="6">
        <f t="shared" si="1749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8"/>
        <v>43923.310972222222</v>
      </c>
      <c r="G55845" s="6">
        <f t="shared" si="1749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8"/>
        <v>43922.923217592594</v>
      </c>
      <c r="G55846" s="6">
        <f t="shared" si="1749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8"/>
        <v>44075.012592592589</v>
      </c>
      <c r="G55847" s="6">
        <f t="shared" si="1749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8"/>
        <v>43984.405729166669</v>
      </c>
      <c r="G55848" s="6">
        <f t="shared" si="1749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8"/>
        <v>44105.660173611112</v>
      </c>
      <c r="G55849" s="6">
        <f t="shared" si="1749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8"/>
        <v>44136.682789351849</v>
      </c>
      <c r="G55850" s="6">
        <f t="shared" si="1749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8"/>
        <v>43891.569097222222</v>
      </c>
      <c r="G55851" s="6">
        <f t="shared" si="1749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8"/>
        <v>44166.333518518521</v>
      </c>
      <c r="G55852" s="6">
        <f t="shared" si="1749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8"/>
        <v>44167.584826388891</v>
      </c>
      <c r="G55853" s="6">
        <f t="shared" si="1749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8"/>
        <v>44044.127384259256</v>
      </c>
      <c r="G55854" s="6">
        <f t="shared" si="1749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8"/>
        <v>44166.034872685188</v>
      </c>
      <c r="G55855" s="6">
        <f t="shared" si="1749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8"/>
        <v>44013.007175925923</v>
      </c>
      <c r="G55856" s="6">
        <f t="shared" si="1749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8"/>
        <v>44075.111851851849</v>
      </c>
      <c r="G55857" s="6">
        <f t="shared" si="1749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8"/>
        <v>44136.682789351849</v>
      </c>
      <c r="G55858" s="6">
        <f t="shared" si="1749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8"/>
        <v>44137.304363425923</v>
      </c>
      <c r="G55859" s="6">
        <f t="shared" si="1749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8"/>
        <v>44013.2809837963</v>
      </c>
      <c r="G55860" s="6">
        <f t="shared" si="1749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8"/>
        <v>44166.349050925928</v>
      </c>
      <c r="G55861" s="6">
        <f t="shared" si="1749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8"/>
        <v>43923.125856481478</v>
      </c>
      <c r="G55862" s="6">
        <f t="shared" si="1749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8"/>
        <v>43891.025983796295</v>
      </c>
      <c r="G55863" s="6">
        <f t="shared" si="1749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8"/>
        <v>43832.253541666665</v>
      </c>
      <c r="G55864" s="6">
        <f t="shared" si="1749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8"/>
        <v>44013.102743055555</v>
      </c>
      <c r="G55865" s="6">
        <f t="shared" si="1749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8"/>
        <v>44076.571203703701</v>
      </c>
      <c r="G55866" s="6">
        <f t="shared" si="1749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8"/>
        <v>43952.029305555552</v>
      </c>
      <c r="G55867" s="6">
        <f t="shared" si="1749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8"/>
        <v>43922.838472222225</v>
      </c>
      <c r="G55868" s="6">
        <f t="shared" si="1749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8"/>
        <v>43922.195034722223</v>
      </c>
      <c r="G55869" s="6">
        <f t="shared" si="1749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8"/>
        <v>43923.152268518519</v>
      </c>
      <c r="G55870" s="6">
        <f t="shared" si="1749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8"/>
        <v>43922.021249999998</v>
      </c>
      <c r="G55871" s="6">
        <f t="shared" si="1749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8"/>
        <v>44167.375254629631</v>
      </c>
      <c r="G55872" s="6">
        <f t="shared" si="1749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8"/>
        <v>44137.036446759259</v>
      </c>
      <c r="G55873" s="6">
        <f t="shared" si="1749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50">VLOOKUP(D55874,J:K,2,0)</f>
        <v>43922.021249999998</v>
      </c>
      <c r="G55874" s="6">
        <f t="shared" si="1749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50"/>
        <v>44136.118472222224</v>
      </c>
      <c r="G55875" s="6">
        <f t="shared" ref="G55875:G55938" si="1751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50"/>
        <v>44137.145752314813</v>
      </c>
      <c r="G55876" s="6">
        <f t="shared" si="1751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50"/>
        <v>43952.033032407409</v>
      </c>
      <c r="G55877" s="6">
        <f t="shared" si="1751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50"/>
        <v>43833.741469907407</v>
      </c>
      <c r="G55878" s="6">
        <f t="shared" si="1751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50"/>
        <v>43923.047071759262</v>
      </c>
      <c r="G55879" s="6">
        <f t="shared" si="1751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50"/>
        <v>44015.97284722222</v>
      </c>
      <c r="G55880" s="6">
        <f t="shared" si="1751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50"/>
        <v>43922.213738425926</v>
      </c>
      <c r="G55881" s="6">
        <f t="shared" si="1751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50"/>
        <v>44136.118472222224</v>
      </c>
      <c r="G55882" s="6">
        <f t="shared" si="1751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50"/>
        <v>44013.007175925923</v>
      </c>
      <c r="G55883" s="6">
        <f t="shared" si="1751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50"/>
        <v>44166.081365740742</v>
      </c>
      <c r="G55884" s="6">
        <f t="shared" si="1751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50"/>
        <v>44044.350624999999</v>
      </c>
      <c r="G55885" s="6">
        <f t="shared" si="1751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50"/>
        <v>44044.189236111109</v>
      </c>
      <c r="G55886" s="6">
        <f t="shared" si="1751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50"/>
        <v>43836.127511574072</v>
      </c>
      <c r="G55887" s="6">
        <f t="shared" si="1751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50"/>
        <v>44166.252939814818</v>
      </c>
      <c r="G55888" s="6">
        <f t="shared" si="1751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50"/>
        <v>43891.165625000001</v>
      </c>
      <c r="G55889" s="6">
        <f t="shared" si="1751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50"/>
        <v>43983.321377314816</v>
      </c>
      <c r="G55890" s="6">
        <f t="shared" si="1751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50"/>
        <v>44166.069513888891</v>
      </c>
      <c r="G55891" s="6">
        <f t="shared" si="1751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50"/>
        <v>44166.461400462962</v>
      </c>
      <c r="G55892" s="6">
        <f t="shared" si="1751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50"/>
        <v>43983.43540509259</v>
      </c>
      <c r="G55893" s="6">
        <f t="shared" si="1751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50"/>
        <v>44105.146458333336</v>
      </c>
      <c r="G55894" s="6">
        <f t="shared" si="1751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50"/>
        <v>44077.792245370372</v>
      </c>
      <c r="G55895" s="6">
        <f t="shared" si="1751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50"/>
        <v>44105.146458333336</v>
      </c>
      <c r="G55896" s="6">
        <f t="shared" si="1751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50"/>
        <v>44075.811689814815</v>
      </c>
      <c r="G55897" s="6">
        <f t="shared" si="1751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50"/>
        <v>43952.918958333335</v>
      </c>
      <c r="G55898" s="6">
        <f t="shared" si="1751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50"/>
        <v>44015.97284722222</v>
      </c>
      <c r="G55899" s="6">
        <f t="shared" si="1751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50"/>
        <v>44013.682164351849</v>
      </c>
      <c r="G55900" s="6">
        <f t="shared" si="1751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50"/>
        <v>44077.792245370372</v>
      </c>
      <c r="G55901" s="6">
        <f t="shared" si="1751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50"/>
        <v>44075.811689814815</v>
      </c>
      <c r="G55902" s="6">
        <f t="shared" si="1751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50"/>
        <v>43891.025983796295</v>
      </c>
      <c r="G55903" s="6">
        <f t="shared" si="1751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50"/>
        <v>44075.365104166667</v>
      </c>
      <c r="G55904" s="6">
        <f t="shared" si="1751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50"/>
        <v>44013.2809837963</v>
      </c>
      <c r="G55905" s="6">
        <f t="shared" si="1751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50"/>
        <v>43952.751793981479</v>
      </c>
      <c r="G55906" s="6">
        <f t="shared" si="1751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50"/>
        <v>43835.019953703704</v>
      </c>
      <c r="G55907" s="6">
        <f t="shared" si="1751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50"/>
        <v>44045.819884259261</v>
      </c>
      <c r="G55908" s="6">
        <f t="shared" si="1751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50"/>
        <v>44075.203321759262</v>
      </c>
      <c r="G55909" s="6">
        <f t="shared" si="1751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50"/>
        <v>44075.365104166667</v>
      </c>
      <c r="G55910" s="6">
        <f t="shared" si="1751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50"/>
        <v>44105.638993055552</v>
      </c>
      <c r="G55911" s="6">
        <f t="shared" si="1751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50"/>
        <v>44168.802858796298</v>
      </c>
      <c r="G55912" s="6">
        <f t="shared" si="1751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50"/>
        <v>44166.53392361111</v>
      </c>
      <c r="G55913" s="6">
        <f t="shared" si="1751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50"/>
        <v>44166.446377314816</v>
      </c>
      <c r="G55914" s="6">
        <f t="shared" si="1751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50"/>
        <v>44136.587361111109</v>
      </c>
      <c r="G55915" s="6">
        <f t="shared" si="1751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50"/>
        <v>44075.203321759262</v>
      </c>
      <c r="G55916" s="6">
        <f t="shared" si="1751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50"/>
        <v>43983.591724537036</v>
      </c>
      <c r="G55917" s="6">
        <f t="shared" si="1751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50"/>
        <v>44075.365104166667</v>
      </c>
      <c r="G55918" s="6">
        <f t="shared" si="1751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50"/>
        <v>43833.741469907407</v>
      </c>
      <c r="G55919" s="6">
        <f t="shared" si="1751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50"/>
        <v>43983.321377314816</v>
      </c>
      <c r="G55920" s="6">
        <f t="shared" si="1751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50"/>
        <v>44167.584826388891</v>
      </c>
      <c r="G55921" s="6">
        <f t="shared" si="1751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50"/>
        <v>43832.876203703701</v>
      </c>
      <c r="G55922" s="6">
        <f t="shared" si="1751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50"/>
        <v>43952.033032407409</v>
      </c>
      <c r="G55923" s="6">
        <f t="shared" si="1751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50"/>
        <v>44075.447638888887</v>
      </c>
      <c r="G55924" s="6">
        <f t="shared" si="1751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50"/>
        <v>44013.745717592596</v>
      </c>
      <c r="G55925" s="6">
        <f t="shared" si="1751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50"/>
        <v>44167.375254629631</v>
      </c>
      <c r="G55926" s="6">
        <f t="shared" si="1751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50"/>
        <v>44075.111851851849</v>
      </c>
      <c r="G55927" s="6">
        <f t="shared" si="1751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50"/>
        <v>43863.602118055554</v>
      </c>
      <c r="G55928" s="6">
        <f t="shared" si="1751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50"/>
        <v>44136.682789351849</v>
      </c>
      <c r="G55929" s="6">
        <f t="shared" si="1751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50"/>
        <v>44077.032141203701</v>
      </c>
      <c r="G55930" s="6">
        <f t="shared" si="1751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50"/>
        <v>43838.476377314815</v>
      </c>
      <c r="G55931" s="6">
        <f t="shared" si="1751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50"/>
        <v>44166.252939814818</v>
      </c>
      <c r="G55932" s="6">
        <f t="shared" si="1751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50"/>
        <v>44136.118472222224</v>
      </c>
      <c r="G55933" s="6">
        <f t="shared" si="1751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50"/>
        <v>44044.450995370367</v>
      </c>
      <c r="G55934" s="6">
        <f t="shared" si="1751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50"/>
        <v>43922.163784722223</v>
      </c>
      <c r="G55935" s="6">
        <f t="shared" si="1751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50"/>
        <v>43983.321377314816</v>
      </c>
      <c r="G55936" s="6">
        <f t="shared" si="1751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50"/>
        <v>44167.099872685183</v>
      </c>
      <c r="G55937" s="6">
        <f t="shared" si="1751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2">VLOOKUP(D55938,J:K,2,0)</f>
        <v>44075.365104166667</v>
      </c>
      <c r="G55938" s="6">
        <f t="shared" si="1751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2"/>
        <v>44013.102743055555</v>
      </c>
      <c r="G55939" s="6">
        <f t="shared" ref="G55939:G56002" si="1753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2"/>
        <v>44166.069513888891</v>
      </c>
      <c r="G55940" s="6">
        <f t="shared" si="1753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2"/>
        <v>44044.264340277776</v>
      </c>
      <c r="G55941" s="6">
        <f t="shared" si="1753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2"/>
        <v>44013.745717592596</v>
      </c>
      <c r="G55942" s="6">
        <f t="shared" si="1753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2"/>
        <v>43952.016840277778</v>
      </c>
      <c r="G55943" s="6">
        <f t="shared" si="1753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2"/>
        <v>44015.97284722222</v>
      </c>
      <c r="G55944" s="6">
        <f t="shared" si="1753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2"/>
        <v>43833.397569444445</v>
      </c>
      <c r="G55945" s="6">
        <f t="shared" si="1753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2"/>
        <v>44014.172569444447</v>
      </c>
      <c r="G55946" s="6">
        <f t="shared" si="1753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2"/>
        <v>44136.118472222224</v>
      </c>
      <c r="G55947" s="6">
        <f t="shared" si="1753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2"/>
        <v>43832.412627314814</v>
      </c>
      <c r="G55948" s="6">
        <f t="shared" si="1753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2"/>
        <v>43863.602118055554</v>
      </c>
      <c r="G55949" s="6">
        <f t="shared" si="1753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2"/>
        <v>44044.350624999999</v>
      </c>
      <c r="G55950" s="6">
        <f t="shared" si="1753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2"/>
        <v>44106.247627314813</v>
      </c>
      <c r="G55951" s="6">
        <f t="shared" si="1753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2"/>
        <v>44166.294965277775</v>
      </c>
      <c r="G55952" s="6">
        <f t="shared" si="1753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2"/>
        <v>44136.099861111114</v>
      </c>
      <c r="G55953" s="6">
        <f t="shared" si="1753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2"/>
        <v>44077.032141203701</v>
      </c>
      <c r="G55954" s="6">
        <f t="shared" si="1753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2"/>
        <v>43922.429456018515</v>
      </c>
      <c r="G55955" s="6">
        <f t="shared" si="1753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2"/>
        <v>44166.034872685188</v>
      </c>
      <c r="G55956" s="6">
        <f t="shared" si="1753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2"/>
        <v>44044.127384259256</v>
      </c>
      <c r="G55957" s="6">
        <f t="shared" si="1753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2"/>
        <v>43832.253541666665</v>
      </c>
      <c r="G55958" s="6">
        <f t="shared" si="1753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2"/>
        <v>43833.440925925926</v>
      </c>
      <c r="G55959" s="6">
        <f t="shared" si="1753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2"/>
        <v>44075.480567129627</v>
      </c>
      <c r="G55960" s="6">
        <f t="shared" si="1753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2"/>
        <v>43953.841516203705</v>
      </c>
      <c r="G55961" s="6">
        <f t="shared" si="1753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2"/>
        <v>44166.429490740738</v>
      </c>
      <c r="G55962" s="6">
        <f t="shared" si="1753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2"/>
        <v>43832.412627314814</v>
      </c>
      <c r="G55963" s="6">
        <f t="shared" si="1753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2"/>
        <v>44075.111851851849</v>
      </c>
      <c r="G55964" s="6">
        <f t="shared" si="1753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2"/>
        <v>44137.145752314813</v>
      </c>
      <c r="G55965" s="6">
        <f t="shared" si="1753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2"/>
        <v>44044.76353009259</v>
      </c>
      <c r="G55966" s="6">
        <f t="shared" si="1753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2"/>
        <v>44013.007175925923</v>
      </c>
      <c r="G55967" s="6">
        <f t="shared" si="1753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2"/>
        <v>44105.438530092593</v>
      </c>
      <c r="G55968" s="6">
        <f t="shared" si="1753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2"/>
        <v>44075.110925925925</v>
      </c>
      <c r="G55969" s="6">
        <f t="shared" si="1753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2"/>
        <v>43983.628136574072</v>
      </c>
      <c r="G55970" s="6">
        <f t="shared" si="1753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2"/>
        <v>43983.338842592595</v>
      </c>
      <c r="G55971" s="6">
        <f t="shared" si="1753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2"/>
        <v>43891.105428240742</v>
      </c>
      <c r="G55972" s="6">
        <f t="shared" si="1753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2"/>
        <v>44105.054895833331</v>
      </c>
      <c r="G55973" s="6">
        <f t="shared" si="1753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2"/>
        <v>44075.012592592589</v>
      </c>
      <c r="G55974" s="6">
        <f t="shared" si="1753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2"/>
        <v>43922.334780092591</v>
      </c>
      <c r="G55975" s="6">
        <f t="shared" si="1753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2"/>
        <v>44075.480567129627</v>
      </c>
      <c r="G55976" s="6">
        <f t="shared" si="1753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2"/>
        <v>44166.294965277775</v>
      </c>
      <c r="G55977" s="6">
        <f t="shared" si="1753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2"/>
        <v>44136.118472222224</v>
      </c>
      <c r="G55978" s="6">
        <f t="shared" si="1753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2"/>
        <v>43952.977141203701</v>
      </c>
      <c r="G55979" s="6">
        <f t="shared" si="1753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2"/>
        <v>44136.287256944444</v>
      </c>
      <c r="G55980" s="6">
        <f t="shared" si="1753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2"/>
        <v>44137.145752314813</v>
      </c>
      <c r="G55981" s="6">
        <f t="shared" si="1753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2"/>
        <v>44166.53392361111</v>
      </c>
      <c r="G55982" s="6">
        <f t="shared" si="1753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2"/>
        <v>43862.03502314815</v>
      </c>
      <c r="G55983" s="6">
        <f t="shared" si="1753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2"/>
        <v>44166.349050925928</v>
      </c>
      <c r="G55984" s="6">
        <f t="shared" si="1753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2"/>
        <v>44136.667048611111</v>
      </c>
      <c r="G55985" s="6">
        <f t="shared" si="1753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2"/>
        <v>43835.220995370371</v>
      </c>
      <c r="G55986" s="6">
        <f t="shared" si="1753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2"/>
        <v>44075.110925925925</v>
      </c>
      <c r="G55987" s="6">
        <f t="shared" si="1753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2"/>
        <v>44013.2809837963</v>
      </c>
      <c r="G55988" s="6">
        <f t="shared" si="1753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2"/>
        <v>44105.154143518521</v>
      </c>
      <c r="G55989" s="6">
        <f t="shared" si="1753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2"/>
        <v>44013.682164351849</v>
      </c>
      <c r="G55990" s="6">
        <f t="shared" si="1753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2"/>
        <v>44166.081365740742</v>
      </c>
      <c r="G55991" s="6">
        <f t="shared" si="1753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2"/>
        <v>43922.844085648147</v>
      </c>
      <c r="G55992" s="6">
        <f t="shared" si="1753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2"/>
        <v>44075.387592592589</v>
      </c>
      <c r="G55993" s="6">
        <f t="shared" si="1753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2"/>
        <v>44076.014999999999</v>
      </c>
      <c r="G55994" s="6">
        <f t="shared" si="1753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2"/>
        <v>43923.047071759262</v>
      </c>
      <c r="G55995" s="6">
        <f t="shared" si="1753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2"/>
        <v>44105.054895833331</v>
      </c>
      <c r="G55996" s="6">
        <f t="shared" si="1753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2"/>
        <v>44045.603078703702</v>
      </c>
      <c r="G55997" s="6">
        <f t="shared" si="1753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2"/>
        <v>43891.11309027778</v>
      </c>
      <c r="G55998" s="6">
        <f t="shared" si="1753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2"/>
        <v>43892.460312499999</v>
      </c>
      <c r="G55999" s="6">
        <f t="shared" si="1753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2"/>
        <v>43922.021249999998</v>
      </c>
      <c r="G56000" s="6">
        <f t="shared" si="1753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2"/>
        <v>44168.802858796298</v>
      </c>
      <c r="G56001" s="6">
        <f t="shared" si="1753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4">VLOOKUP(D56002,J:K,2,0)</f>
        <v>44044.368518518517</v>
      </c>
      <c r="G56002" s="6">
        <f t="shared" si="1753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4"/>
        <v>44075.211076388892</v>
      </c>
      <c r="G56003" s="6">
        <f t="shared" ref="G56003:G56066" si="1755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4"/>
        <v>44075.110925925925</v>
      </c>
      <c r="G56004" s="6">
        <f t="shared" si="1755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4"/>
        <v>43922.334780092591</v>
      </c>
      <c r="G56005" s="6">
        <f t="shared" si="1755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4"/>
        <v>43862.838495370372</v>
      </c>
      <c r="G56006" s="6">
        <f t="shared" si="1755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4"/>
        <v>44136.587361111109</v>
      </c>
      <c r="G56007" s="6">
        <f t="shared" si="1755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4"/>
        <v>44044.127384259256</v>
      </c>
      <c r="G56008" s="6">
        <f t="shared" si="1755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4"/>
        <v>43891.160011574073</v>
      </c>
      <c r="G56009" s="6">
        <f t="shared" si="1755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4"/>
        <v>44136.587361111109</v>
      </c>
      <c r="G56010" s="6">
        <f t="shared" si="1755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4"/>
        <v>43923.152268518519</v>
      </c>
      <c r="G56011" s="6">
        <f t="shared" si="1755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4"/>
        <v>43922.213738425926</v>
      </c>
      <c r="G56012" s="6">
        <f t="shared" si="1755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4"/>
        <v>44136.910833333335</v>
      </c>
      <c r="G56013" s="6">
        <f t="shared" si="1755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4"/>
        <v>44075.264965277776</v>
      </c>
      <c r="G56014" s="6">
        <f t="shared" si="1755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4"/>
        <v>43952.029305555552</v>
      </c>
      <c r="G56015" s="6">
        <f t="shared" si="1755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4"/>
        <v>44136.199131944442</v>
      </c>
      <c r="G56016" s="6">
        <f t="shared" si="1755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4"/>
        <v>43952.049432870372</v>
      </c>
      <c r="G56017" s="6">
        <f t="shared" si="1755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4"/>
        <v>43891.160011574073</v>
      </c>
      <c r="G56018" s="6">
        <f t="shared" si="1755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4"/>
        <v>44167.375254629631</v>
      </c>
      <c r="G56019" s="6">
        <f t="shared" si="1755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4"/>
        <v>43922.923217592594</v>
      </c>
      <c r="G56020" s="6">
        <f t="shared" si="1755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4"/>
        <v>44166.294965277775</v>
      </c>
      <c r="G56021" s="6">
        <f t="shared" si="1755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4"/>
        <v>43891.070462962962</v>
      </c>
      <c r="G56022" s="6">
        <f t="shared" si="1755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4"/>
        <v>44136.277511574073</v>
      </c>
      <c r="G56023" s="6">
        <f t="shared" si="1755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4"/>
        <v>44075.211076388892</v>
      </c>
      <c r="G56024" s="6">
        <f t="shared" si="1755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4"/>
        <v>43832.412627314814</v>
      </c>
      <c r="G56025" s="6">
        <f t="shared" si="1755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4"/>
        <v>43922.021249999998</v>
      </c>
      <c r="G56026" s="6">
        <f t="shared" si="1755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4"/>
        <v>44136.205462962964</v>
      </c>
      <c r="G56027" s="6">
        <f t="shared" si="1755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4"/>
        <v>43984.405729166669</v>
      </c>
      <c r="G56028" s="6">
        <f t="shared" si="1755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4"/>
        <v>43983.502604166664</v>
      </c>
      <c r="G56029" s="6">
        <f t="shared" si="1755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4"/>
        <v>44044.288703703707</v>
      </c>
      <c r="G56030" s="6">
        <f t="shared" si="1755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4"/>
        <v>44166.252939814818</v>
      </c>
      <c r="G56031" s="6">
        <f t="shared" si="1755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4"/>
        <v>43952.334629629629</v>
      </c>
      <c r="G56032" s="6">
        <f t="shared" si="1755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4"/>
        <v>44166.446377314816</v>
      </c>
      <c r="G56033" s="6">
        <f t="shared" si="1755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4"/>
        <v>44136.153078703705</v>
      </c>
      <c r="G56034" s="6">
        <f t="shared" si="1755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4"/>
        <v>44166.238379629627</v>
      </c>
      <c r="G56035" s="6">
        <f t="shared" si="1755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4"/>
        <v>44044.350624999999</v>
      </c>
      <c r="G56036" s="6">
        <f t="shared" si="1755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4"/>
        <v>44013.745717592596</v>
      </c>
      <c r="G56037" s="6">
        <f t="shared" si="1755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4"/>
        <v>44136.078090277777</v>
      </c>
      <c r="G56038" s="6">
        <f t="shared" si="1755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4"/>
        <v>44166.333518518521</v>
      </c>
      <c r="G56039" s="6">
        <f t="shared" si="1755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4"/>
        <v>44013.2809837963</v>
      </c>
      <c r="G56040" s="6">
        <f t="shared" si="1755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4"/>
        <v>44105.143101851849</v>
      </c>
      <c r="G56041" s="6">
        <f t="shared" si="1755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4"/>
        <v>43952.977141203701</v>
      </c>
      <c r="G56042" s="6">
        <f t="shared" si="1755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4"/>
        <v>44075.480567129627</v>
      </c>
      <c r="G56043" s="6">
        <f t="shared" si="1755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4"/>
        <v>44105.466736111113</v>
      </c>
      <c r="G56044" s="6">
        <f t="shared" si="1755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4"/>
        <v>44105.524699074071</v>
      </c>
      <c r="G56045" s="6">
        <f t="shared" si="1755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4"/>
        <v>43833.397569444445</v>
      </c>
      <c r="G56046" s="6">
        <f t="shared" si="1755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4"/>
        <v>44076.1249537037</v>
      </c>
      <c r="G56047" s="6">
        <f t="shared" si="1755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4"/>
        <v>44166.53392361111</v>
      </c>
      <c r="G56048" s="6">
        <f t="shared" si="1755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4"/>
        <v>44167.375254629631</v>
      </c>
      <c r="G56049" s="6">
        <f t="shared" si="1755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4"/>
        <v>44044.288703703707</v>
      </c>
      <c r="G56050" s="6">
        <f t="shared" si="1755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4"/>
        <v>44044.127384259256</v>
      </c>
      <c r="G56051" s="6">
        <f t="shared" si="1755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4"/>
        <v>43922.429456018515</v>
      </c>
      <c r="G56052" s="6">
        <f t="shared" si="1755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4"/>
        <v>44044.368518518517</v>
      </c>
      <c r="G56053" s="6">
        <f t="shared" si="1755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4"/>
        <v>44075.203321759262</v>
      </c>
      <c r="G56054" s="6">
        <f t="shared" si="1755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4"/>
        <v>44015.97284722222</v>
      </c>
      <c r="G56055" s="6">
        <f t="shared" si="1755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4"/>
        <v>44136.199131944442</v>
      </c>
      <c r="G56056" s="6">
        <f t="shared" si="1755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4"/>
        <v>43922.021249999998</v>
      </c>
      <c r="G56057" s="6">
        <f t="shared" si="1755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4"/>
        <v>43923.125856481478</v>
      </c>
      <c r="G56058" s="6">
        <f t="shared" si="1755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4"/>
        <v>43983.320763888885</v>
      </c>
      <c r="G56059" s="6">
        <f t="shared" si="1755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4"/>
        <v>43923.152268518519</v>
      </c>
      <c r="G56060" s="6">
        <f t="shared" si="1755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4"/>
        <v>44166.53392361111</v>
      </c>
      <c r="G56061" s="6">
        <f t="shared" si="1755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4"/>
        <v>43838.476377314815</v>
      </c>
      <c r="G56062" s="6">
        <f t="shared" si="1755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4"/>
        <v>44166.034872685188</v>
      </c>
      <c r="G56063" s="6">
        <f t="shared" si="1755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4"/>
        <v>44166.446377314816</v>
      </c>
      <c r="G56064" s="6">
        <f t="shared" si="1755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4"/>
        <v>43952.751793981479</v>
      </c>
      <c r="G56065" s="6">
        <f t="shared" si="1755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6">VLOOKUP(D56066,J:K,2,0)</f>
        <v>43986.256631944445</v>
      </c>
      <c r="G56066" s="6">
        <f t="shared" si="1755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6"/>
        <v>44166.357349537036</v>
      </c>
      <c r="G56067" s="6">
        <f t="shared" ref="G56067:G56130" si="1757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6"/>
        <v>44166.333518518521</v>
      </c>
      <c r="G56068" s="6">
        <f t="shared" si="1757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6"/>
        <v>43892.460312499999</v>
      </c>
      <c r="G56069" s="6">
        <f t="shared" si="1757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6"/>
        <v>43891.918229166666</v>
      </c>
      <c r="G56070" s="6">
        <f t="shared" si="1757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6"/>
        <v>44136.682789351849</v>
      </c>
      <c r="G56071" s="6">
        <f t="shared" si="1757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6"/>
        <v>43922.600034722222</v>
      </c>
      <c r="G56072" s="6">
        <f t="shared" si="1757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6"/>
        <v>44044.127384259256</v>
      </c>
      <c r="G56073" s="6">
        <f t="shared" si="1757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6"/>
        <v>44166.238379629627</v>
      </c>
      <c r="G56074" s="6">
        <f t="shared" si="1757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6"/>
        <v>44136.293263888889</v>
      </c>
      <c r="G56075" s="6">
        <f t="shared" si="1757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6"/>
        <v>44136.682789351849</v>
      </c>
      <c r="G56076" s="6">
        <f t="shared" si="1757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6"/>
        <v>43952.199270833335</v>
      </c>
      <c r="G56077" s="6">
        <f t="shared" si="1757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6"/>
        <v>44015.97284722222</v>
      </c>
      <c r="G56078" s="6">
        <f t="shared" si="1757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6"/>
        <v>44105.466736111113</v>
      </c>
      <c r="G56079" s="6">
        <f t="shared" si="1757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6"/>
        <v>43862.029675925929</v>
      </c>
      <c r="G56080" s="6">
        <f t="shared" si="1757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6"/>
        <v>43833.01934027778</v>
      </c>
      <c r="G56081" s="6">
        <f t="shared" si="1757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6"/>
        <v>44137.145752314813</v>
      </c>
      <c r="G56082" s="6">
        <f t="shared" si="1757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6"/>
        <v>44044.821122685185</v>
      </c>
      <c r="G56083" s="6">
        <f t="shared" si="1757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6"/>
        <v>44045.819884259261</v>
      </c>
      <c r="G56084" s="6">
        <f t="shared" si="1757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6"/>
        <v>44044.170370370368</v>
      </c>
      <c r="G56085" s="6">
        <f t="shared" si="1757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6"/>
        <v>44136.688506944447</v>
      </c>
      <c r="G56086" s="6">
        <f t="shared" si="1757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6"/>
        <v>43983.321377314816</v>
      </c>
      <c r="G56087" s="6">
        <f t="shared" si="1757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6"/>
        <v>44013.146064814813</v>
      </c>
      <c r="G56088" s="6">
        <f t="shared" si="1757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6"/>
        <v>43831.863842592589</v>
      </c>
      <c r="G56089" s="6">
        <f t="shared" si="1757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6"/>
        <v>44076.31013888889</v>
      </c>
      <c r="G56090" s="6">
        <f t="shared" si="1757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6"/>
        <v>43835.019953703704</v>
      </c>
      <c r="G56091" s="6">
        <f t="shared" si="1757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6"/>
        <v>43832.412627314814</v>
      </c>
      <c r="G56092" s="6">
        <f t="shared" si="1757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6"/>
        <v>44105.626203703701</v>
      </c>
      <c r="G56093" s="6">
        <f t="shared" si="1757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6"/>
        <v>43983.628136574072</v>
      </c>
      <c r="G56094" s="6">
        <f t="shared" si="1757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6"/>
        <v>44166.575787037036</v>
      </c>
      <c r="G56095" s="6">
        <f t="shared" si="1757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6"/>
        <v>44077.032141203701</v>
      </c>
      <c r="G56096" s="6">
        <f t="shared" si="1757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6"/>
        <v>44136.615451388891</v>
      </c>
      <c r="G56097" s="6">
        <f t="shared" si="1757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6"/>
        <v>44044.264340277776</v>
      </c>
      <c r="G56098" s="6">
        <f t="shared" si="1757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6"/>
        <v>43891.918229166666</v>
      </c>
      <c r="G56099" s="6">
        <f t="shared" si="1757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6"/>
        <v>44105.660173611112</v>
      </c>
      <c r="G56100" s="6">
        <f t="shared" si="1757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6"/>
        <v>43985.458460648151</v>
      </c>
      <c r="G56101" s="6">
        <f t="shared" si="1757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6"/>
        <v>44166.333518518521</v>
      </c>
      <c r="G56102" s="6">
        <f t="shared" si="1757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6"/>
        <v>44044.450995370367</v>
      </c>
      <c r="G56103" s="6">
        <f t="shared" si="1757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6"/>
        <v>44136.667048611111</v>
      </c>
      <c r="G56104" s="6">
        <f t="shared" si="1757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6"/>
        <v>44075.547384259262</v>
      </c>
      <c r="G56105" s="6">
        <f t="shared" si="1757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6"/>
        <v>43922.429456018515</v>
      </c>
      <c r="G56106" s="6">
        <f t="shared" si="1757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6"/>
        <v>43922.600034722222</v>
      </c>
      <c r="G56107" s="6">
        <f t="shared" si="1757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6"/>
        <v>44166.575787037036</v>
      </c>
      <c r="G56108" s="6">
        <f t="shared" si="1757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6"/>
        <v>44076.168495370373</v>
      </c>
      <c r="G56109" s="6">
        <f t="shared" si="1757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6"/>
        <v>44045.843321759261</v>
      </c>
      <c r="G56110" s="6">
        <f t="shared" si="1757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6"/>
        <v>43984.405729166669</v>
      </c>
      <c r="G56111" s="6">
        <f t="shared" si="1757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6"/>
        <v>44045.843321759261</v>
      </c>
      <c r="G56112" s="6">
        <f t="shared" si="1757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6"/>
        <v>44166.357349537036</v>
      </c>
      <c r="G56113" s="6">
        <f t="shared" si="1757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6"/>
        <v>44136.094247685185</v>
      </c>
      <c r="G56114" s="6">
        <f t="shared" si="1757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6"/>
        <v>43891.569097222222</v>
      </c>
      <c r="G56115" s="6">
        <f t="shared" si="1757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6"/>
        <v>44075.110925925925</v>
      </c>
      <c r="G56116" s="6">
        <f t="shared" si="1757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6"/>
        <v>43922.969097222223</v>
      </c>
      <c r="G56117" s="6">
        <f t="shared" si="1757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6"/>
        <v>44045.843321759261</v>
      </c>
      <c r="G56118" s="6">
        <f t="shared" si="1757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6"/>
        <v>43983.591724537036</v>
      </c>
      <c r="G56119" s="6">
        <f t="shared" si="1757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6"/>
        <v>44013.102743055555</v>
      </c>
      <c r="G56120" s="6">
        <f t="shared" si="1757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6"/>
        <v>43985.126192129632</v>
      </c>
      <c r="G56121" s="6">
        <f t="shared" si="1757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6"/>
        <v>43922.195034722223</v>
      </c>
      <c r="G56122" s="6">
        <f t="shared" si="1757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6"/>
        <v>44105.438530092593</v>
      </c>
      <c r="G56123" s="6">
        <f t="shared" si="1757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6"/>
        <v>43952.049432870372</v>
      </c>
      <c r="G56124" s="6">
        <f t="shared" si="1757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6"/>
        <v>43952.751793981479</v>
      </c>
      <c r="G56125" s="6">
        <f t="shared" si="1757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6"/>
        <v>44105.524699074071</v>
      </c>
      <c r="G56126" s="6">
        <f t="shared" si="1757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6"/>
        <v>44044.76353009259</v>
      </c>
      <c r="G56127" s="6">
        <f t="shared" si="1757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6"/>
        <v>43986.256631944445</v>
      </c>
      <c r="G56128" s="6">
        <f t="shared" si="1757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6"/>
        <v>44136.688506944447</v>
      </c>
      <c r="G56129" s="6">
        <f t="shared" si="1757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8">VLOOKUP(D56130,J:K,2,0)</f>
        <v>44166.401678240742</v>
      </c>
      <c r="G56130" s="6">
        <f t="shared" si="1757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8"/>
        <v>44075.480567129627</v>
      </c>
      <c r="G56131" s="6">
        <f t="shared" ref="G56131:G56194" si="1759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8"/>
        <v>44136.199131944442</v>
      </c>
      <c r="G56132" s="6">
        <f t="shared" si="1759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8"/>
        <v>43983.591724537036</v>
      </c>
      <c r="G56133" s="6">
        <f t="shared" si="1759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8"/>
        <v>44076.571203703701</v>
      </c>
      <c r="G56134" s="6">
        <f t="shared" si="1759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8"/>
        <v>44076.31013888889</v>
      </c>
      <c r="G56135" s="6">
        <f t="shared" si="1759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8"/>
        <v>43835.220995370371</v>
      </c>
      <c r="G56136" s="6">
        <f t="shared" si="1759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8"/>
        <v>44013.745717592596</v>
      </c>
      <c r="G56137" s="6">
        <f t="shared" si="1759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8"/>
        <v>44044.029652777775</v>
      </c>
      <c r="G56138" s="6">
        <f t="shared" si="1759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8"/>
        <v>44105.660173611112</v>
      </c>
      <c r="G56139" s="6">
        <f t="shared" si="1759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8"/>
        <v>44136.118472222224</v>
      </c>
      <c r="G56140" s="6">
        <f t="shared" si="1759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8"/>
        <v>44167.584826388891</v>
      </c>
      <c r="G56141" s="6">
        <f t="shared" si="1759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8"/>
        <v>44044.362303240741</v>
      </c>
      <c r="G56142" s="6">
        <f t="shared" si="1759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8"/>
        <v>44105.534861111111</v>
      </c>
      <c r="G56143" s="6">
        <f t="shared" si="1759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8"/>
        <v>44105.083819444444</v>
      </c>
      <c r="G56144" s="6">
        <f t="shared" si="1759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8"/>
        <v>44044.821122685185</v>
      </c>
      <c r="G56145" s="6">
        <f t="shared" si="1759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8"/>
        <v>44137.145752314813</v>
      </c>
      <c r="G56146" s="6">
        <f t="shared" si="1759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8"/>
        <v>43891.11309027778</v>
      </c>
      <c r="G56147" s="6">
        <f t="shared" si="1759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8"/>
        <v>43891.11309027778</v>
      </c>
      <c r="G56148" s="6">
        <f t="shared" si="1759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8"/>
        <v>43953.841516203705</v>
      </c>
      <c r="G56149" s="6">
        <f t="shared" si="1759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8"/>
        <v>44075.811689814815</v>
      </c>
      <c r="G56150" s="6">
        <f t="shared" si="1759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8"/>
        <v>44166.252939814818</v>
      </c>
      <c r="G56151" s="6">
        <f t="shared" si="1759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8"/>
        <v>43833.397569444445</v>
      </c>
      <c r="G56152" s="6">
        <f t="shared" si="1759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8"/>
        <v>43862.029675925929</v>
      </c>
      <c r="G56153" s="6">
        <f t="shared" si="1759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8"/>
        <v>43922.063993055555</v>
      </c>
      <c r="G56154" s="6">
        <f t="shared" si="1759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8"/>
        <v>43983.591724537036</v>
      </c>
      <c r="G56155" s="6">
        <f t="shared" si="1759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8"/>
        <v>44106.289375</v>
      </c>
      <c r="G56156" s="6">
        <f t="shared" si="1759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8"/>
        <v>44105.660173611112</v>
      </c>
      <c r="G56157" s="6">
        <f t="shared" si="1759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8"/>
        <v>43952.199270833335</v>
      </c>
      <c r="G56158" s="6">
        <f t="shared" si="1759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8"/>
        <v>44166.401678240742</v>
      </c>
      <c r="G56159" s="6">
        <f t="shared" si="1759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8"/>
        <v>44076.31013888889</v>
      </c>
      <c r="G56160" s="6">
        <f t="shared" si="1759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8"/>
        <v>43922.429456018515</v>
      </c>
      <c r="G56161" s="6">
        <f t="shared" si="1759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8"/>
        <v>43952.751793981479</v>
      </c>
      <c r="G56162" s="6">
        <f t="shared" si="1759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8"/>
        <v>44075.211076388892</v>
      </c>
      <c r="G56163" s="6">
        <f t="shared" si="1759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8"/>
        <v>44136.470231481479</v>
      </c>
      <c r="G56164" s="6">
        <f t="shared" si="1759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8"/>
        <v>44136.205462962964</v>
      </c>
      <c r="G56165" s="6">
        <f t="shared" si="1759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8"/>
        <v>44166.069513888891</v>
      </c>
      <c r="G56166" s="6">
        <f t="shared" si="1759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8"/>
        <v>44015.753518518519</v>
      </c>
      <c r="G56167" s="6">
        <f t="shared" si="1759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8"/>
        <v>44105.534861111111</v>
      </c>
      <c r="G56168" s="6">
        <f t="shared" si="1759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8"/>
        <v>44105.618298611109</v>
      </c>
      <c r="G56169" s="6">
        <f t="shared" si="1759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8"/>
        <v>44013.2809837963</v>
      </c>
      <c r="G56170" s="6">
        <f t="shared" si="1759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8"/>
        <v>43952.977141203701</v>
      </c>
      <c r="G56171" s="6">
        <f t="shared" si="1759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8"/>
        <v>44166.446377314816</v>
      </c>
      <c r="G56172" s="6">
        <f t="shared" si="1759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8"/>
        <v>44075.387592592589</v>
      </c>
      <c r="G56173" s="6">
        <f t="shared" si="1759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8"/>
        <v>44075.012592592589</v>
      </c>
      <c r="G56174" s="6">
        <f t="shared" si="1759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8"/>
        <v>43833.01934027778</v>
      </c>
      <c r="G56175" s="6">
        <f t="shared" si="1759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8"/>
        <v>43833.741469907407</v>
      </c>
      <c r="G56176" s="6">
        <f t="shared" si="1759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8"/>
        <v>43922.429456018515</v>
      </c>
      <c r="G56177" s="6">
        <f t="shared" si="1759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8"/>
        <v>44076.770902777775</v>
      </c>
      <c r="G56178" s="6">
        <f t="shared" si="1759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8"/>
        <v>44136.537280092591</v>
      </c>
      <c r="G56179" s="6">
        <f t="shared" si="1759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8"/>
        <v>44136.910833333335</v>
      </c>
      <c r="G56180" s="6">
        <f t="shared" si="1759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8"/>
        <v>44013.2809837963</v>
      </c>
      <c r="G56181" s="6">
        <f t="shared" si="1759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8"/>
        <v>43891.224456018521</v>
      </c>
      <c r="G56182" s="6">
        <f t="shared" si="1759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8"/>
        <v>44136.587361111109</v>
      </c>
      <c r="G56183" s="6">
        <f t="shared" si="1759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8"/>
        <v>43953.841516203705</v>
      </c>
      <c r="G56184" s="6">
        <f t="shared" si="1759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8"/>
        <v>44075.110925925925</v>
      </c>
      <c r="G56185" s="6">
        <f t="shared" si="1759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8"/>
        <v>43891.11309027778</v>
      </c>
      <c r="G56186" s="6">
        <f t="shared" si="1759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8"/>
        <v>43985.126192129632</v>
      </c>
      <c r="G56187" s="6">
        <f t="shared" si="1759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8"/>
        <v>44105.660173611112</v>
      </c>
      <c r="G56188" s="6">
        <f t="shared" si="1759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8"/>
        <v>43836.127511574072</v>
      </c>
      <c r="G56189" s="6">
        <f t="shared" si="1759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8"/>
        <v>43952.049432870372</v>
      </c>
      <c r="G56190" s="6">
        <f t="shared" si="1759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8"/>
        <v>43835.019953703704</v>
      </c>
      <c r="G56191" s="6">
        <f t="shared" si="1759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8"/>
        <v>44166.252939814818</v>
      </c>
      <c r="G56192" s="6">
        <f t="shared" si="1759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8"/>
        <v>43983.628136574072</v>
      </c>
      <c r="G56193" s="6">
        <f t="shared" si="1759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60">VLOOKUP(D56194,J:K,2,0)</f>
        <v>43922.844085648147</v>
      </c>
      <c r="G56194" s="6">
        <f t="shared" si="1759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60"/>
        <v>44015.97284722222</v>
      </c>
      <c r="G56195" s="6">
        <f t="shared" ref="G56195:G56258" si="1761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60"/>
        <v>44075.365104166667</v>
      </c>
      <c r="G56196" s="6">
        <f t="shared" si="1761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60"/>
        <v>43923.310972222222</v>
      </c>
      <c r="G56197" s="6">
        <f t="shared" si="1761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60"/>
        <v>44013.952685185184</v>
      </c>
      <c r="G56198" s="6">
        <f t="shared" si="1761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60"/>
        <v>44166.034872685188</v>
      </c>
      <c r="G56199" s="6">
        <f t="shared" si="1761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60"/>
        <v>43923.46261574074</v>
      </c>
      <c r="G56200" s="6">
        <f t="shared" si="1761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60"/>
        <v>44044.098761574074</v>
      </c>
      <c r="G56201" s="6">
        <f t="shared" si="1761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60"/>
        <v>43952.015902777777</v>
      </c>
      <c r="G56202" s="6">
        <f t="shared" si="1761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60"/>
        <v>44076.168495370373</v>
      </c>
      <c r="G56203" s="6">
        <f t="shared" si="1761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60"/>
        <v>44166.294965277775</v>
      </c>
      <c r="G56204" s="6">
        <f t="shared" si="1761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60"/>
        <v>44075.387592592589</v>
      </c>
      <c r="G56205" s="6">
        <f t="shared" si="1761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60"/>
        <v>43891.165625000001</v>
      </c>
      <c r="G56206" s="6">
        <f t="shared" si="1761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60"/>
        <v>43952.033032407409</v>
      </c>
      <c r="G56207" s="6">
        <f t="shared" si="1761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60"/>
        <v>43952.751793981479</v>
      </c>
      <c r="G56208" s="6">
        <f t="shared" si="1761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60"/>
        <v>44044.029652777775</v>
      </c>
      <c r="G56209" s="6">
        <f t="shared" si="1761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60"/>
        <v>44137.304363425923</v>
      </c>
      <c r="G56210" s="6">
        <f t="shared" si="1761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60"/>
        <v>44168.802858796298</v>
      </c>
      <c r="G56211" s="6">
        <f t="shared" si="1761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60"/>
        <v>44075.012592592589</v>
      </c>
      <c r="G56212" s="6">
        <f t="shared" si="1761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60"/>
        <v>43922.213738425926</v>
      </c>
      <c r="G56213" s="6">
        <f t="shared" si="1761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60"/>
        <v>43833.01934027778</v>
      </c>
      <c r="G56214" s="6">
        <f t="shared" si="1761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60"/>
        <v>43922.063993055555</v>
      </c>
      <c r="G56215" s="6">
        <f t="shared" si="1761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60"/>
        <v>43832.040196759262</v>
      </c>
      <c r="G56216" s="6">
        <f t="shared" si="1761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60"/>
        <v>43923.46261574074</v>
      </c>
      <c r="G56217" s="6">
        <f t="shared" si="1761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60"/>
        <v>43923.047071759262</v>
      </c>
      <c r="G56218" s="6">
        <f t="shared" si="1761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60"/>
        <v>44168.802858796298</v>
      </c>
      <c r="G56219" s="6">
        <f t="shared" si="1761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60"/>
        <v>44136.205462962964</v>
      </c>
      <c r="G56220" s="6">
        <f t="shared" si="1761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60"/>
        <v>44044.76353009259</v>
      </c>
      <c r="G56221" s="6">
        <f t="shared" si="1761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60"/>
        <v>43952.751793981479</v>
      </c>
      <c r="G56222" s="6">
        <f t="shared" si="1761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60"/>
        <v>44044.350624999999</v>
      </c>
      <c r="G56223" s="6">
        <f t="shared" si="1761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60"/>
        <v>44075.387592592589</v>
      </c>
      <c r="G56224" s="6">
        <f t="shared" si="1761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60"/>
        <v>44136.003217592595</v>
      </c>
      <c r="G56225" s="6">
        <f t="shared" si="1761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60"/>
        <v>43835.526423611111</v>
      </c>
      <c r="G56226" s="6">
        <f t="shared" si="1761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60"/>
        <v>44168.802858796298</v>
      </c>
      <c r="G56227" s="6">
        <f t="shared" si="1761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60"/>
        <v>43923.125856481478</v>
      </c>
      <c r="G56228" s="6">
        <f t="shared" si="1761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60"/>
        <v>44106.289375</v>
      </c>
      <c r="G56229" s="6">
        <f t="shared" si="1761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60"/>
        <v>43983.43540509259</v>
      </c>
      <c r="G56230" s="6">
        <f t="shared" si="1761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60"/>
        <v>43983.591724537036</v>
      </c>
      <c r="G56231" s="6">
        <f t="shared" si="1761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60"/>
        <v>44075.203321759262</v>
      </c>
      <c r="G56232" s="6">
        <f t="shared" si="1761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60"/>
        <v>44044.170370370368</v>
      </c>
      <c r="G56233" s="6">
        <f t="shared" si="1761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60"/>
        <v>44105.438530092593</v>
      </c>
      <c r="G56234" s="6">
        <f t="shared" si="1761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60"/>
        <v>43891.070462962962</v>
      </c>
      <c r="G56235" s="6">
        <f t="shared" si="1761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60"/>
        <v>44105.143101851849</v>
      </c>
      <c r="G56236" s="6">
        <f t="shared" si="1761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60"/>
        <v>44136.667731481481</v>
      </c>
      <c r="G56237" s="6">
        <f t="shared" si="1761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60"/>
        <v>44075.203321759262</v>
      </c>
      <c r="G56238" s="6">
        <f t="shared" si="1761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60"/>
        <v>43891.918229166666</v>
      </c>
      <c r="G56239" s="6">
        <f t="shared" si="1761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60"/>
        <v>44137.493807870371</v>
      </c>
      <c r="G56240" s="6">
        <f t="shared" si="1761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60"/>
        <v>44166.034872685188</v>
      </c>
      <c r="G56241" s="6">
        <f t="shared" si="1761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60"/>
        <v>44166.461400462962</v>
      </c>
      <c r="G56242" s="6">
        <f t="shared" si="1761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60"/>
        <v>44044.127384259256</v>
      </c>
      <c r="G56243" s="6">
        <f t="shared" si="1761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60"/>
        <v>44136.003217592595</v>
      </c>
      <c r="G56244" s="6">
        <f t="shared" si="1761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60"/>
        <v>43983.43540509259</v>
      </c>
      <c r="G56245" s="6">
        <f t="shared" si="1761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60"/>
        <v>44044.264340277776</v>
      </c>
      <c r="G56246" s="6">
        <f t="shared" si="1761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60"/>
        <v>44105.638993055552</v>
      </c>
      <c r="G56247" s="6">
        <f t="shared" si="1761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60"/>
        <v>43922.021249999998</v>
      </c>
      <c r="G56248" s="6">
        <f t="shared" si="1761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60"/>
        <v>43983.338842592595</v>
      </c>
      <c r="G56249" s="6">
        <f t="shared" si="1761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60"/>
        <v>43835.220995370371</v>
      </c>
      <c r="G56250" s="6">
        <f t="shared" si="1761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60"/>
        <v>44045.603078703702</v>
      </c>
      <c r="G56251" s="6">
        <f t="shared" si="1761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60"/>
        <v>43983.43540509259</v>
      </c>
      <c r="G56252" s="6">
        <f t="shared" si="1761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60"/>
        <v>44075.211076388892</v>
      </c>
      <c r="G56253" s="6">
        <f t="shared" si="1761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60"/>
        <v>43922.62840277778</v>
      </c>
      <c r="G56254" s="6">
        <f t="shared" si="1761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60"/>
        <v>44105.466736111113</v>
      </c>
      <c r="G56255" s="6">
        <f t="shared" si="1761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60"/>
        <v>44105.660173611112</v>
      </c>
      <c r="G56256" s="6">
        <f t="shared" si="1761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60"/>
        <v>44044.368518518517</v>
      </c>
      <c r="G56257" s="6">
        <f t="shared" si="1761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2">VLOOKUP(D56258,J:K,2,0)</f>
        <v>44136.293263888889</v>
      </c>
      <c r="G56258" s="6">
        <f t="shared" si="1761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2"/>
        <v>44044.350624999999</v>
      </c>
      <c r="G56259" s="6">
        <f t="shared" ref="G56259:G56322" si="1763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2"/>
        <v>43891.11309027778</v>
      </c>
      <c r="G56260" s="6">
        <f t="shared" si="1763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2"/>
        <v>43952.015902777777</v>
      </c>
      <c r="G56261" s="6">
        <f t="shared" si="1763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2"/>
        <v>44105.660173611112</v>
      </c>
      <c r="G56262" s="6">
        <f t="shared" si="1763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2"/>
        <v>44014.172569444447</v>
      </c>
      <c r="G56263" s="6">
        <f t="shared" si="1763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2"/>
        <v>44045.603078703702</v>
      </c>
      <c r="G56264" s="6">
        <f t="shared" si="1763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2"/>
        <v>43922.969097222223</v>
      </c>
      <c r="G56265" s="6">
        <f t="shared" si="1763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2"/>
        <v>44076.1249537037</v>
      </c>
      <c r="G56266" s="6">
        <f t="shared" si="1763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2"/>
        <v>43891.131111111114</v>
      </c>
      <c r="G56267" s="6">
        <f t="shared" si="1763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2"/>
        <v>44136.118472222224</v>
      </c>
      <c r="G56268" s="6">
        <f t="shared" si="1763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2"/>
        <v>43832.876203703701</v>
      </c>
      <c r="G56269" s="6">
        <f t="shared" si="1763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2"/>
        <v>43923.310972222222</v>
      </c>
      <c r="G56270" s="6">
        <f t="shared" si="1763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2"/>
        <v>44136.470231481479</v>
      </c>
      <c r="G56271" s="6">
        <f t="shared" si="1763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2"/>
        <v>44166.631921296299</v>
      </c>
      <c r="G56272" s="6">
        <f t="shared" si="1763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2"/>
        <v>44044.288703703707</v>
      </c>
      <c r="G56273" s="6">
        <f t="shared" si="1763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2"/>
        <v>43922.923217592594</v>
      </c>
      <c r="G56274" s="6">
        <f t="shared" si="1763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2"/>
        <v>44105.011678240742</v>
      </c>
      <c r="G56275" s="6">
        <f t="shared" si="1763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2"/>
        <v>44136.293263888889</v>
      </c>
      <c r="G56276" s="6">
        <f t="shared" si="1763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2"/>
        <v>43984.759155092594</v>
      </c>
      <c r="G56277" s="6">
        <f t="shared" si="1763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2"/>
        <v>44077.792245370372</v>
      </c>
      <c r="G56278" s="6">
        <f t="shared" si="1763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2"/>
        <v>44105.638993055552</v>
      </c>
      <c r="G56279" s="6">
        <f t="shared" si="1763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2"/>
        <v>44136.153078703705</v>
      </c>
      <c r="G56280" s="6">
        <f t="shared" si="1763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2"/>
        <v>43862.756041666667</v>
      </c>
      <c r="G56281" s="6">
        <f t="shared" si="1763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2"/>
        <v>44166.446377314816</v>
      </c>
      <c r="G56282" s="6">
        <f t="shared" si="1763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2"/>
        <v>43891.160011574073</v>
      </c>
      <c r="G56283" s="6">
        <f t="shared" si="1763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2"/>
        <v>43891.224456018521</v>
      </c>
      <c r="G56284" s="6">
        <f t="shared" si="1763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2"/>
        <v>44136.287256944444</v>
      </c>
      <c r="G56285" s="6">
        <f t="shared" si="1763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2"/>
        <v>44136.587361111109</v>
      </c>
      <c r="G56286" s="6">
        <f t="shared" si="1763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2"/>
        <v>43922.213738425926</v>
      </c>
      <c r="G56287" s="6">
        <f t="shared" si="1763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2"/>
        <v>43832.040196759262</v>
      </c>
      <c r="G56288" s="6">
        <f t="shared" si="1763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2"/>
        <v>44075.264363425929</v>
      </c>
      <c r="G56289" s="6">
        <f t="shared" si="1763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2"/>
        <v>44168.802858796298</v>
      </c>
      <c r="G56290" s="6">
        <f t="shared" si="1763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2"/>
        <v>44075.211076388892</v>
      </c>
      <c r="G56291" s="6">
        <f t="shared" si="1763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2"/>
        <v>44136.667731481481</v>
      </c>
      <c r="G56292" s="6">
        <f t="shared" si="1763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2"/>
        <v>44167.375254629631</v>
      </c>
      <c r="G56293" s="6">
        <f t="shared" si="1763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2"/>
        <v>44136.003217592595</v>
      </c>
      <c r="G56294" s="6">
        <f t="shared" si="1763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2"/>
        <v>44136.667731481481</v>
      </c>
      <c r="G56295" s="6">
        <f t="shared" si="1763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2"/>
        <v>43986.256631944445</v>
      </c>
      <c r="G56296" s="6">
        <f t="shared" si="1763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2"/>
        <v>44014.172569444447</v>
      </c>
      <c r="G56297" s="6">
        <f t="shared" si="1763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2"/>
        <v>44105.524699074071</v>
      </c>
      <c r="G56298" s="6">
        <f t="shared" si="1763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2"/>
        <v>44044.098761574074</v>
      </c>
      <c r="G56299" s="6">
        <f t="shared" si="1763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2"/>
        <v>44136.287256944444</v>
      </c>
      <c r="G56300" s="6">
        <f t="shared" si="1763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2"/>
        <v>43922.195034722223</v>
      </c>
      <c r="G56301" s="6">
        <f t="shared" si="1763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2"/>
        <v>43922.969097222223</v>
      </c>
      <c r="G56302" s="6">
        <f t="shared" si="1763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2"/>
        <v>43891.165625000001</v>
      </c>
      <c r="G56303" s="6">
        <f t="shared" si="1763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2"/>
        <v>44167.375254629631</v>
      </c>
      <c r="G56304" s="6">
        <f t="shared" si="1763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2"/>
        <v>44045.603078703702</v>
      </c>
      <c r="G56305" s="6">
        <f t="shared" si="1763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2"/>
        <v>43892.460312499999</v>
      </c>
      <c r="G56306" s="6">
        <f t="shared" si="1763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2"/>
        <v>44075.264965277776</v>
      </c>
      <c r="G56307" s="6">
        <f t="shared" si="1763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2"/>
        <v>44166.357349537036</v>
      </c>
      <c r="G56308" s="6">
        <f t="shared" si="1763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2"/>
        <v>44136.667731481481</v>
      </c>
      <c r="G56309" s="6">
        <f t="shared" si="1763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2"/>
        <v>44014.365486111114</v>
      </c>
      <c r="G56310" s="6">
        <f t="shared" si="1763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2"/>
        <v>44166.034872685188</v>
      </c>
      <c r="G56311" s="6">
        <f t="shared" si="1763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2"/>
        <v>43891.070462962962</v>
      </c>
      <c r="G56312" s="6">
        <f t="shared" si="1763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2"/>
        <v>44166.169814814813</v>
      </c>
      <c r="G56313" s="6">
        <f t="shared" si="1763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2"/>
        <v>43983.649594907409</v>
      </c>
      <c r="G56314" s="6">
        <f t="shared" si="1763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2"/>
        <v>43832.253541666665</v>
      </c>
      <c r="G56315" s="6">
        <f t="shared" si="1763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2"/>
        <v>43922.838472222225</v>
      </c>
      <c r="G56316" s="6">
        <f t="shared" si="1763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2"/>
        <v>43832.858287037037</v>
      </c>
      <c r="G56317" s="6">
        <f t="shared" si="1763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2"/>
        <v>43952.029305555552</v>
      </c>
      <c r="G56318" s="6">
        <f t="shared" si="1763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2"/>
        <v>44013.682164351849</v>
      </c>
      <c r="G56319" s="6">
        <f t="shared" si="1763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2"/>
        <v>44166.034872685188</v>
      </c>
      <c r="G56320" s="6">
        <f t="shared" si="1763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2"/>
        <v>44076.571203703701</v>
      </c>
      <c r="G56321" s="6">
        <f t="shared" si="1763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4">VLOOKUP(D56322,J:K,2,0)</f>
        <v>44014.172569444447</v>
      </c>
      <c r="G56322" s="6">
        <f t="shared" si="1763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4"/>
        <v>43891.569097222222</v>
      </c>
      <c r="G56323" s="6">
        <f t="shared" ref="G56323:G56386" si="1765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4"/>
        <v>43922.844085648147</v>
      </c>
      <c r="G56324" s="6">
        <f t="shared" si="1765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4"/>
        <v>43862.756041666667</v>
      </c>
      <c r="G56325" s="6">
        <f t="shared" si="1765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4"/>
        <v>44136.293263888889</v>
      </c>
      <c r="G56326" s="6">
        <f t="shared" si="1765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4"/>
        <v>44013.2809837963</v>
      </c>
      <c r="G56327" s="6">
        <f t="shared" si="1765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4"/>
        <v>44076.168495370373</v>
      </c>
      <c r="G56328" s="6">
        <f t="shared" si="1765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4"/>
        <v>44077.032141203701</v>
      </c>
      <c r="G56329" s="6">
        <f t="shared" si="1765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4"/>
        <v>44105.154143518521</v>
      </c>
      <c r="G56330" s="6">
        <f t="shared" si="1765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4"/>
        <v>43952.015902777777</v>
      </c>
      <c r="G56331" s="6">
        <f t="shared" si="1765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4"/>
        <v>43833.440925925926</v>
      </c>
      <c r="G56332" s="6">
        <f t="shared" si="1765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4"/>
        <v>44075.811689814815</v>
      </c>
      <c r="G56333" s="6">
        <f t="shared" si="1765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4"/>
        <v>43835.526423611111</v>
      </c>
      <c r="G56334" s="6">
        <f t="shared" si="1765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4"/>
        <v>43952.977141203701</v>
      </c>
      <c r="G56335" s="6">
        <f t="shared" si="1765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4"/>
        <v>44166.081365740742</v>
      </c>
      <c r="G56336" s="6">
        <f t="shared" si="1765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4"/>
        <v>43833.397569444445</v>
      </c>
      <c r="G56337" s="6">
        <f t="shared" si="1765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4"/>
        <v>44136.161643518521</v>
      </c>
      <c r="G56338" s="6">
        <f t="shared" si="1765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4"/>
        <v>43862.8516087963</v>
      </c>
      <c r="G56339" s="6">
        <f t="shared" si="1765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4"/>
        <v>44105.430879629632</v>
      </c>
      <c r="G56340" s="6">
        <f t="shared" si="1765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4"/>
        <v>44075.480567129627</v>
      </c>
      <c r="G56341" s="6">
        <f t="shared" si="1765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4"/>
        <v>43891.918229166666</v>
      </c>
      <c r="G56342" s="6">
        <f t="shared" si="1765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4"/>
        <v>44013.2809837963</v>
      </c>
      <c r="G56343" s="6">
        <f t="shared" si="1765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4"/>
        <v>44136.910833333335</v>
      </c>
      <c r="G56344" s="6">
        <f t="shared" si="1765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4"/>
        <v>44044.189236111109</v>
      </c>
      <c r="G56345" s="6">
        <f t="shared" si="1765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4"/>
        <v>43891.918229166666</v>
      </c>
      <c r="G56346" s="6">
        <f t="shared" si="1765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4"/>
        <v>43832.040196759262</v>
      </c>
      <c r="G56347" s="6">
        <f t="shared" si="1765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4"/>
        <v>43952.033032407409</v>
      </c>
      <c r="G56348" s="6">
        <f t="shared" si="1765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4"/>
        <v>44105.438530092593</v>
      </c>
      <c r="G56349" s="6">
        <f t="shared" si="1765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4"/>
        <v>44013.952685185184</v>
      </c>
      <c r="G56350" s="6">
        <f t="shared" si="1765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4"/>
        <v>44075.540567129632</v>
      </c>
      <c r="G56351" s="6">
        <f t="shared" si="1765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4"/>
        <v>44015.97284722222</v>
      </c>
      <c r="G56352" s="6">
        <f t="shared" si="1765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4"/>
        <v>44105.154143518521</v>
      </c>
      <c r="G56353" s="6">
        <f t="shared" si="1765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4"/>
        <v>43922.063993055555</v>
      </c>
      <c r="G56354" s="6">
        <f t="shared" si="1765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4"/>
        <v>44166.999039351853</v>
      </c>
      <c r="G56355" s="6">
        <f t="shared" si="1765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4"/>
        <v>44045.603078703702</v>
      </c>
      <c r="G56356" s="6">
        <f t="shared" si="1765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4"/>
        <v>43831.426666666666</v>
      </c>
      <c r="G56357" s="6">
        <f t="shared" si="1765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4"/>
        <v>43922.429456018515</v>
      </c>
      <c r="G56358" s="6">
        <f t="shared" si="1765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4"/>
        <v>44077.032141203701</v>
      </c>
      <c r="G56359" s="6">
        <f t="shared" si="1765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4"/>
        <v>43891.569097222222</v>
      </c>
      <c r="G56360" s="6">
        <f t="shared" si="1765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4"/>
        <v>44075.470451388886</v>
      </c>
      <c r="G56361" s="6">
        <f t="shared" si="1765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4"/>
        <v>44105.638993055552</v>
      </c>
      <c r="G56362" s="6">
        <f t="shared" si="1765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4"/>
        <v>43891.224456018521</v>
      </c>
      <c r="G56363" s="6">
        <f t="shared" si="1765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4"/>
        <v>44014.172569444447</v>
      </c>
      <c r="G56364" s="6">
        <f t="shared" si="1765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4"/>
        <v>44105.054895833331</v>
      </c>
      <c r="G56365" s="6">
        <f t="shared" si="1765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4"/>
        <v>44075.480567129627</v>
      </c>
      <c r="G56366" s="6">
        <f t="shared" si="1765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4"/>
        <v>43832.040196759262</v>
      </c>
      <c r="G56367" s="6">
        <f t="shared" si="1765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4"/>
        <v>44136.620497685188</v>
      </c>
      <c r="G56368" s="6">
        <f t="shared" si="1765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4"/>
        <v>44136.118472222224</v>
      </c>
      <c r="G56369" s="6">
        <f t="shared" si="1765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4"/>
        <v>44136.910833333335</v>
      </c>
      <c r="G56370" s="6">
        <f t="shared" si="1765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4"/>
        <v>43922.021249999998</v>
      </c>
      <c r="G56371" s="6">
        <f t="shared" si="1765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4"/>
        <v>44015.753518518519</v>
      </c>
      <c r="G56372" s="6">
        <f t="shared" si="1765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4"/>
        <v>44044.350624999999</v>
      </c>
      <c r="G56373" s="6">
        <f t="shared" si="1765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4"/>
        <v>43952.199270833335</v>
      </c>
      <c r="G56374" s="6">
        <f t="shared" si="1765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4"/>
        <v>44105.534861111111</v>
      </c>
      <c r="G56375" s="6">
        <f t="shared" si="1765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4"/>
        <v>44166.429490740738</v>
      </c>
      <c r="G56376" s="6">
        <f t="shared" si="1765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4"/>
        <v>43983.628136574072</v>
      </c>
      <c r="G56377" s="6">
        <f t="shared" si="1765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4"/>
        <v>43984.405729166669</v>
      </c>
      <c r="G56378" s="6">
        <f t="shared" si="1765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4"/>
        <v>43984.759155092594</v>
      </c>
      <c r="G56379" s="6">
        <f t="shared" si="1765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4"/>
        <v>43862.838495370372</v>
      </c>
      <c r="G56380" s="6">
        <f t="shared" si="1765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4"/>
        <v>44106.247627314813</v>
      </c>
      <c r="G56381" s="6">
        <f t="shared" si="1765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4"/>
        <v>43953.841516203705</v>
      </c>
      <c r="G56382" s="6">
        <f t="shared" si="1765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4"/>
        <v>44044.350624999999</v>
      </c>
      <c r="G56383" s="6">
        <f t="shared" si="1765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4"/>
        <v>43952.029305555552</v>
      </c>
      <c r="G56384" s="6">
        <f t="shared" si="1765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4"/>
        <v>44045.819884259261</v>
      </c>
      <c r="G56385" s="6">
        <f t="shared" si="1765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6">VLOOKUP(D56386,J:K,2,0)</f>
        <v>43831.863842592589</v>
      </c>
      <c r="G56386" s="6">
        <f t="shared" si="1765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6"/>
        <v>44076.1249537037</v>
      </c>
      <c r="G56387" s="6">
        <f t="shared" ref="G56387:G56450" si="1767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6"/>
        <v>44076.014999999999</v>
      </c>
      <c r="G56388" s="6">
        <f t="shared" si="1767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6"/>
        <v>44105.011678240742</v>
      </c>
      <c r="G56389" s="6">
        <f t="shared" si="1767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6"/>
        <v>44166.169814814813</v>
      </c>
      <c r="G56390" s="6">
        <f t="shared" si="1767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6"/>
        <v>44166.333518518521</v>
      </c>
      <c r="G56391" s="6">
        <f t="shared" si="1767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6"/>
        <v>44076.571203703701</v>
      </c>
      <c r="G56392" s="6">
        <f t="shared" si="1767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6"/>
        <v>44044.350624999999</v>
      </c>
      <c r="G56393" s="6">
        <f t="shared" si="1767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6"/>
        <v>44137.493807870371</v>
      </c>
      <c r="G56394" s="6">
        <f t="shared" si="1767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6"/>
        <v>43984.405729166669</v>
      </c>
      <c r="G56395" s="6">
        <f t="shared" si="1767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6"/>
        <v>44013.146064814813</v>
      </c>
      <c r="G56396" s="6">
        <f t="shared" si="1767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6"/>
        <v>43983.649594907409</v>
      </c>
      <c r="G56397" s="6">
        <f t="shared" si="1767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6"/>
        <v>44075.264363425929</v>
      </c>
      <c r="G56398" s="6">
        <f t="shared" si="1767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6"/>
        <v>44105.146458333336</v>
      </c>
      <c r="G56399" s="6">
        <f t="shared" si="1767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6"/>
        <v>44137.036446759259</v>
      </c>
      <c r="G56400" s="6">
        <f t="shared" si="1767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6"/>
        <v>44044.821122685185</v>
      </c>
      <c r="G56401" s="6">
        <f t="shared" si="1767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6"/>
        <v>43862.838495370372</v>
      </c>
      <c r="G56402" s="6">
        <f t="shared" si="1767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6"/>
        <v>43952.334629629629</v>
      </c>
      <c r="G56403" s="6">
        <f t="shared" si="1767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6"/>
        <v>44136.094247685185</v>
      </c>
      <c r="G56404" s="6">
        <f t="shared" si="1767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6"/>
        <v>44075.264965277776</v>
      </c>
      <c r="G56405" s="6">
        <f t="shared" si="1767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6"/>
        <v>44075.480567129627</v>
      </c>
      <c r="G56406" s="6">
        <f t="shared" si="1767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6"/>
        <v>43952.199270833335</v>
      </c>
      <c r="G56407" s="6">
        <f t="shared" si="1767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6"/>
        <v>44013.682164351849</v>
      </c>
      <c r="G56408" s="6">
        <f t="shared" si="1767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6"/>
        <v>44075.811689814815</v>
      </c>
      <c r="G56409" s="6">
        <f t="shared" si="1767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6"/>
        <v>43952.016840277778</v>
      </c>
      <c r="G56410" s="6">
        <f t="shared" si="1767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6"/>
        <v>44045.331446759257</v>
      </c>
      <c r="G56411" s="6">
        <f t="shared" si="1767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6"/>
        <v>44136.910833333335</v>
      </c>
      <c r="G56412" s="6">
        <f t="shared" si="1767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6"/>
        <v>44166.294965277775</v>
      </c>
      <c r="G56413" s="6">
        <f t="shared" si="1767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6"/>
        <v>44136.094247685185</v>
      </c>
      <c r="G56414" s="6">
        <f t="shared" si="1767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6"/>
        <v>44075.211076388892</v>
      </c>
      <c r="G56415" s="6">
        <f t="shared" si="1767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6"/>
        <v>44136.620497685188</v>
      </c>
      <c r="G56416" s="6">
        <f t="shared" si="1767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6"/>
        <v>44166.349050925928</v>
      </c>
      <c r="G56417" s="6">
        <f t="shared" si="1767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6"/>
        <v>44136.460150462961</v>
      </c>
      <c r="G56418" s="6">
        <f t="shared" si="1767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6"/>
        <v>44136.470231481479</v>
      </c>
      <c r="G56419" s="6">
        <f t="shared" si="1767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6"/>
        <v>43952.029305555552</v>
      </c>
      <c r="G56420" s="6">
        <f t="shared" si="1767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6"/>
        <v>44136.682789351849</v>
      </c>
      <c r="G56421" s="6">
        <f t="shared" si="1767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6"/>
        <v>44166.238379629627</v>
      </c>
      <c r="G56422" s="6">
        <f t="shared" si="1767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6"/>
        <v>44167.375254629631</v>
      </c>
      <c r="G56423" s="6">
        <f t="shared" si="1767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6"/>
        <v>44136.688506944447</v>
      </c>
      <c r="G56424" s="6">
        <f t="shared" si="1767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6"/>
        <v>43833.440925925926</v>
      </c>
      <c r="G56425" s="6">
        <f t="shared" si="1767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6"/>
        <v>44166.349050925928</v>
      </c>
      <c r="G56426" s="6">
        <f t="shared" si="1767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6"/>
        <v>43922.969097222223</v>
      </c>
      <c r="G56427" s="6">
        <f t="shared" si="1767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6"/>
        <v>43833.741469907407</v>
      </c>
      <c r="G56428" s="6">
        <f t="shared" si="1767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6"/>
        <v>44166.999039351853</v>
      </c>
      <c r="G56429" s="6">
        <f t="shared" si="1767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6"/>
        <v>43832.412627314814</v>
      </c>
      <c r="G56430" s="6">
        <f t="shared" si="1767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6"/>
        <v>44045.603078703702</v>
      </c>
      <c r="G56431" s="6">
        <f t="shared" si="1767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6"/>
        <v>44075.365104166667</v>
      </c>
      <c r="G56432" s="6">
        <f t="shared" si="1767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6"/>
        <v>43983.338842592595</v>
      </c>
      <c r="G56433" s="6">
        <f t="shared" si="1767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6"/>
        <v>44105.083819444444</v>
      </c>
      <c r="G56434" s="6">
        <f t="shared" si="1767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6"/>
        <v>44076.014999999999</v>
      </c>
      <c r="G56435" s="6">
        <f t="shared" si="1767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6"/>
        <v>43922.923217592594</v>
      </c>
      <c r="G56436" s="6">
        <f t="shared" si="1767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6"/>
        <v>44075.547384259262</v>
      </c>
      <c r="G56437" s="6">
        <f t="shared" si="1767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6"/>
        <v>43891.105428240742</v>
      </c>
      <c r="G56438" s="6">
        <f t="shared" si="1767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6"/>
        <v>44075.263368055559</v>
      </c>
      <c r="G56439" s="6">
        <f t="shared" si="1767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6"/>
        <v>44136.620497685188</v>
      </c>
      <c r="G56440" s="6">
        <f t="shared" si="1767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6"/>
        <v>43862.838495370372</v>
      </c>
      <c r="G56441" s="6">
        <f t="shared" si="1767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6"/>
        <v>44105.146458333336</v>
      </c>
      <c r="G56442" s="6">
        <f t="shared" si="1767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6"/>
        <v>43922.213738425926</v>
      </c>
      <c r="G56443" s="6">
        <f t="shared" si="1767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6"/>
        <v>43862.838495370372</v>
      </c>
      <c r="G56444" s="6">
        <f t="shared" si="1767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6"/>
        <v>44136.615451388891</v>
      </c>
      <c r="G56445" s="6">
        <f t="shared" si="1767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6"/>
        <v>44136.615451388891</v>
      </c>
      <c r="G56446" s="6">
        <f t="shared" si="1767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6"/>
        <v>44075.264965277776</v>
      </c>
      <c r="G56447" s="6">
        <f t="shared" si="1767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6"/>
        <v>44166.069513888891</v>
      </c>
      <c r="G56448" s="6">
        <f t="shared" si="1767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6"/>
        <v>43984.759155092594</v>
      </c>
      <c r="G56449" s="6">
        <f t="shared" si="1767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8">VLOOKUP(D56450,J:K,2,0)</f>
        <v>43952.033032407409</v>
      </c>
      <c r="G56450" s="6">
        <f t="shared" si="1767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8"/>
        <v>44137.036446759259</v>
      </c>
      <c r="G56451" s="6">
        <f t="shared" ref="G56451:G56514" si="1769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8"/>
        <v>44044.635451388887</v>
      </c>
      <c r="G56452" s="6">
        <f t="shared" si="1769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8"/>
        <v>44106.289375</v>
      </c>
      <c r="G56453" s="6">
        <f t="shared" si="1769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8"/>
        <v>44013.023599537039</v>
      </c>
      <c r="G56454" s="6">
        <f t="shared" si="1769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8"/>
        <v>43862.8516087963</v>
      </c>
      <c r="G56455" s="6">
        <f t="shared" si="1769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8"/>
        <v>43952.049432870372</v>
      </c>
      <c r="G56456" s="6">
        <f t="shared" si="1769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8"/>
        <v>44045.843321759261</v>
      </c>
      <c r="G56457" s="6">
        <f t="shared" si="1769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8"/>
        <v>43862.8516087963</v>
      </c>
      <c r="G56458" s="6">
        <f t="shared" si="1769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8"/>
        <v>44013.952685185184</v>
      </c>
      <c r="G56459" s="6">
        <f t="shared" si="1769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8"/>
        <v>43986.256631944445</v>
      </c>
      <c r="G56460" s="6">
        <f t="shared" si="1769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8"/>
        <v>44166.349050925928</v>
      </c>
      <c r="G56461" s="6">
        <f t="shared" si="1769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8"/>
        <v>44105.638993055552</v>
      </c>
      <c r="G56462" s="6">
        <f t="shared" si="1769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8"/>
        <v>44136.470231481479</v>
      </c>
      <c r="G56463" s="6">
        <f t="shared" si="1769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8"/>
        <v>44045.843321759261</v>
      </c>
      <c r="G56464" s="6">
        <f t="shared" si="1769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8"/>
        <v>43952.033032407409</v>
      </c>
      <c r="G56465" s="6">
        <f t="shared" si="1769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8"/>
        <v>44075.547384259262</v>
      </c>
      <c r="G56466" s="6">
        <f t="shared" si="1769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8"/>
        <v>43833.741469907407</v>
      </c>
      <c r="G56467" s="6">
        <f t="shared" si="1769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8"/>
        <v>43923.152268518519</v>
      </c>
      <c r="G56468" s="6">
        <f t="shared" si="1769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8"/>
        <v>44075.365104166667</v>
      </c>
      <c r="G56469" s="6">
        <f t="shared" si="1769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8"/>
        <v>44105.626203703701</v>
      </c>
      <c r="G56470" s="6">
        <f t="shared" si="1769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8"/>
        <v>43983.338842592595</v>
      </c>
      <c r="G56471" s="6">
        <f t="shared" si="1769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8"/>
        <v>44076.168495370373</v>
      </c>
      <c r="G56472" s="6">
        <f t="shared" si="1769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8"/>
        <v>43922.163784722223</v>
      </c>
      <c r="G56473" s="6">
        <f t="shared" si="1769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8"/>
        <v>44136.277511574073</v>
      </c>
      <c r="G56474" s="6">
        <f t="shared" si="1769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8"/>
        <v>43952.751793981479</v>
      </c>
      <c r="G56475" s="6">
        <f t="shared" si="1769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8"/>
        <v>43952.033032407409</v>
      </c>
      <c r="G56476" s="6">
        <f t="shared" si="1769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8"/>
        <v>44013.286412037036</v>
      </c>
      <c r="G56477" s="6">
        <f t="shared" si="1769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8"/>
        <v>43923.310972222222</v>
      </c>
      <c r="G56478" s="6">
        <f t="shared" si="1769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8"/>
        <v>44075.263368055559</v>
      </c>
      <c r="G56479" s="6">
        <f t="shared" si="1769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8"/>
        <v>44075.012592592589</v>
      </c>
      <c r="G56480" s="6">
        <f t="shared" si="1769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8"/>
        <v>44136.470231481479</v>
      </c>
      <c r="G56481" s="6">
        <f t="shared" si="1769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8"/>
        <v>44075.387592592589</v>
      </c>
      <c r="G56482" s="6">
        <f t="shared" si="1769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8"/>
        <v>44045.331446759257</v>
      </c>
      <c r="G56483" s="6">
        <f t="shared" si="1769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8"/>
        <v>44044.306481481479</v>
      </c>
      <c r="G56484" s="6">
        <f t="shared" si="1769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8"/>
        <v>43922.063993055555</v>
      </c>
      <c r="G56485" s="6">
        <f t="shared" si="1769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8"/>
        <v>43862.647430555553</v>
      </c>
      <c r="G56486" s="6">
        <f t="shared" si="1769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8"/>
        <v>43835.220995370371</v>
      </c>
      <c r="G56487" s="6">
        <f t="shared" si="1769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8"/>
        <v>44136.688506944447</v>
      </c>
      <c r="G56488" s="6">
        <f t="shared" si="1769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8"/>
        <v>44105.146458333336</v>
      </c>
      <c r="G56489" s="6">
        <f t="shared" si="1769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8"/>
        <v>44136.667048611111</v>
      </c>
      <c r="G56490" s="6">
        <f t="shared" si="1769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8"/>
        <v>43922.62840277778</v>
      </c>
      <c r="G56491" s="6">
        <f t="shared" si="1769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8"/>
        <v>43891.070462962962</v>
      </c>
      <c r="G56492" s="6">
        <f t="shared" si="1769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8"/>
        <v>44136.910833333335</v>
      </c>
      <c r="G56493" s="6">
        <f t="shared" si="1769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8"/>
        <v>44105.534861111111</v>
      </c>
      <c r="G56494" s="6">
        <f t="shared" si="1769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8"/>
        <v>44105.438530092593</v>
      </c>
      <c r="G56495" s="6">
        <f t="shared" si="1769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8"/>
        <v>44136.667048611111</v>
      </c>
      <c r="G56496" s="6">
        <f t="shared" si="1769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8"/>
        <v>44045.843321759261</v>
      </c>
      <c r="G56497" s="6">
        <f t="shared" si="1769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8"/>
        <v>44136.587361111109</v>
      </c>
      <c r="G56498" s="6">
        <f t="shared" si="1769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8"/>
        <v>44167.442152777781</v>
      </c>
      <c r="G56499" s="6">
        <f t="shared" si="1769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8"/>
        <v>43952.029305555552</v>
      </c>
      <c r="G56500" s="6">
        <f t="shared" si="1769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8"/>
        <v>44045.843321759261</v>
      </c>
      <c r="G56501" s="6">
        <f t="shared" si="1769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8"/>
        <v>43983.320763888885</v>
      </c>
      <c r="G56502" s="6">
        <f t="shared" si="1769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8"/>
        <v>43922.163784722223</v>
      </c>
      <c r="G56503" s="6">
        <f t="shared" si="1769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8"/>
        <v>44166.631921296299</v>
      </c>
      <c r="G56504" s="6">
        <f t="shared" si="1769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8"/>
        <v>44166.53392361111</v>
      </c>
      <c r="G56505" s="6">
        <f t="shared" si="1769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8"/>
        <v>44166.333518518521</v>
      </c>
      <c r="G56506" s="6">
        <f t="shared" si="1769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8"/>
        <v>43862.03502314815</v>
      </c>
      <c r="G56507" s="6">
        <f t="shared" si="1769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8"/>
        <v>44076.1249537037</v>
      </c>
      <c r="G56508" s="6">
        <f t="shared" si="1769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8"/>
        <v>44136.153078703705</v>
      </c>
      <c r="G56509" s="6">
        <f t="shared" si="1769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8"/>
        <v>44166.575787037036</v>
      </c>
      <c r="G56510" s="6">
        <f t="shared" si="1769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8"/>
        <v>44075.203321759262</v>
      </c>
      <c r="G56511" s="6">
        <f t="shared" si="1769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8"/>
        <v>44105.011678240742</v>
      </c>
      <c r="G56512" s="6">
        <f t="shared" si="1769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8"/>
        <v>44075.110925925925</v>
      </c>
      <c r="G56513" s="6">
        <f t="shared" si="1769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70">VLOOKUP(D56514,J:K,2,0)</f>
        <v>44166.999039351853</v>
      </c>
      <c r="G56514" s="6">
        <f t="shared" si="1769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70"/>
        <v>44167.099872685183</v>
      </c>
      <c r="G56515" s="6">
        <f t="shared" ref="G56515:G56578" si="1771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70"/>
        <v>44075.110925925925</v>
      </c>
      <c r="G56516" s="6">
        <f t="shared" si="1771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70"/>
        <v>43922.838472222225</v>
      </c>
      <c r="G56517" s="6">
        <f t="shared" si="1771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70"/>
        <v>44075.470451388886</v>
      </c>
      <c r="G56518" s="6">
        <f t="shared" si="1771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70"/>
        <v>44166.294965277775</v>
      </c>
      <c r="G56519" s="6">
        <f t="shared" si="1771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70"/>
        <v>43983.320763888885</v>
      </c>
      <c r="G56520" s="6">
        <f t="shared" si="1771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70"/>
        <v>43983.502604166664</v>
      </c>
      <c r="G56521" s="6">
        <f t="shared" si="1771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70"/>
        <v>43983.43540509259</v>
      </c>
      <c r="G56522" s="6">
        <f t="shared" si="1771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70"/>
        <v>43833.01934027778</v>
      </c>
      <c r="G56523" s="6">
        <f t="shared" si="1771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70"/>
        <v>43833.440925925926</v>
      </c>
      <c r="G56524" s="6">
        <f t="shared" si="1771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70"/>
        <v>44105.660173611112</v>
      </c>
      <c r="G56525" s="6">
        <f t="shared" si="1771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70"/>
        <v>43923.152268518519</v>
      </c>
      <c r="G56526" s="6">
        <f t="shared" si="1771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70"/>
        <v>44136.293263888889</v>
      </c>
      <c r="G56527" s="6">
        <f t="shared" si="1771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70"/>
        <v>44013.146064814813</v>
      </c>
      <c r="G56528" s="6">
        <f t="shared" si="1771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70"/>
        <v>43835.220995370371</v>
      </c>
      <c r="G56529" s="6">
        <f t="shared" si="1771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70"/>
        <v>44167.099872685183</v>
      </c>
      <c r="G56530" s="6">
        <f t="shared" si="1771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70"/>
        <v>43952.015902777777</v>
      </c>
      <c r="G56531" s="6">
        <f t="shared" si="1771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70"/>
        <v>44105.083819444444</v>
      </c>
      <c r="G56532" s="6">
        <f t="shared" si="1771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70"/>
        <v>44137.304363425923</v>
      </c>
      <c r="G56533" s="6">
        <f t="shared" si="1771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70"/>
        <v>44076.31013888889</v>
      </c>
      <c r="G56534" s="6">
        <f t="shared" si="1771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70"/>
        <v>43833.440925925926</v>
      </c>
      <c r="G56535" s="6">
        <f t="shared" si="1771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70"/>
        <v>44013.682164351849</v>
      </c>
      <c r="G56536" s="6">
        <f t="shared" si="1771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70"/>
        <v>44105.146458333336</v>
      </c>
      <c r="G56537" s="6">
        <f t="shared" si="1771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70"/>
        <v>44167.442152777781</v>
      </c>
      <c r="G56538" s="6">
        <f t="shared" si="1771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70"/>
        <v>43862.838495370372</v>
      </c>
      <c r="G56539" s="6">
        <f t="shared" si="1771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70"/>
        <v>43835.526423611111</v>
      </c>
      <c r="G56540" s="6">
        <f t="shared" si="1771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70"/>
        <v>44166.401678240742</v>
      </c>
      <c r="G56541" s="6">
        <f t="shared" si="1771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70"/>
        <v>44136.161643518521</v>
      </c>
      <c r="G56542" s="6">
        <f t="shared" si="1771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70"/>
        <v>44013.2809837963</v>
      </c>
      <c r="G56543" s="6">
        <f t="shared" si="1771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70"/>
        <v>44166.333518518521</v>
      </c>
      <c r="G56544" s="6">
        <f t="shared" si="1771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70"/>
        <v>44166.429490740738</v>
      </c>
      <c r="G56545" s="6">
        <f t="shared" si="1771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70"/>
        <v>44166.238379629627</v>
      </c>
      <c r="G56546" s="6">
        <f t="shared" si="1771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70"/>
        <v>43922.195034722223</v>
      </c>
      <c r="G56547" s="6">
        <f t="shared" si="1771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70"/>
        <v>44136.667048611111</v>
      </c>
      <c r="G56548" s="6">
        <f t="shared" si="1771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70"/>
        <v>43985.458460648151</v>
      </c>
      <c r="G56549" s="6">
        <f t="shared" si="1771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70"/>
        <v>43862.03502314815</v>
      </c>
      <c r="G56550" s="6">
        <f t="shared" si="1771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70"/>
        <v>43835.019953703704</v>
      </c>
      <c r="G56551" s="6">
        <f t="shared" si="1771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70"/>
        <v>44166.461400462962</v>
      </c>
      <c r="G56552" s="6">
        <f t="shared" si="1771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70"/>
        <v>44014.365486111114</v>
      </c>
      <c r="G56553" s="6">
        <f t="shared" si="1771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70"/>
        <v>43922.429456018515</v>
      </c>
      <c r="G56554" s="6">
        <f t="shared" si="1771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70"/>
        <v>44045.843321759261</v>
      </c>
      <c r="G56555" s="6">
        <f t="shared" si="1771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70"/>
        <v>44136.470231481479</v>
      </c>
      <c r="G56556" s="6">
        <f t="shared" si="1771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70"/>
        <v>43838.476377314815</v>
      </c>
      <c r="G56557" s="6">
        <f t="shared" si="1771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70"/>
        <v>44075.480567129627</v>
      </c>
      <c r="G56558" s="6">
        <f t="shared" si="1771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70"/>
        <v>44044.288703703707</v>
      </c>
      <c r="G56559" s="6">
        <f t="shared" si="1771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70"/>
        <v>44136.199131944442</v>
      </c>
      <c r="G56560" s="6">
        <f t="shared" si="1771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70"/>
        <v>43952.016840277778</v>
      </c>
      <c r="G56561" s="6">
        <f t="shared" si="1771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70"/>
        <v>44075.447638888887</v>
      </c>
      <c r="G56562" s="6">
        <f t="shared" si="1771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70"/>
        <v>44105.438530092593</v>
      </c>
      <c r="G56563" s="6">
        <f t="shared" si="1771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70"/>
        <v>43983.502604166664</v>
      </c>
      <c r="G56564" s="6">
        <f t="shared" si="1771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70"/>
        <v>44075.387592592589</v>
      </c>
      <c r="G56565" s="6">
        <f t="shared" si="1771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70"/>
        <v>44105.438530092593</v>
      </c>
      <c r="G56566" s="6">
        <f t="shared" si="1771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70"/>
        <v>43835.526423611111</v>
      </c>
      <c r="G56567" s="6">
        <f t="shared" si="1771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70"/>
        <v>44136.615451388891</v>
      </c>
      <c r="G56568" s="6">
        <f t="shared" si="1771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70"/>
        <v>44075.264965277776</v>
      </c>
      <c r="G56569" s="6">
        <f t="shared" si="1771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70"/>
        <v>44106.289375</v>
      </c>
      <c r="G56570" s="6">
        <f t="shared" si="1771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70"/>
        <v>44075.264363425929</v>
      </c>
      <c r="G56571" s="6">
        <f t="shared" si="1771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70"/>
        <v>44137.304363425923</v>
      </c>
      <c r="G56572" s="6">
        <f t="shared" si="1771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70"/>
        <v>44167.099872685183</v>
      </c>
      <c r="G56573" s="6">
        <f t="shared" si="1771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70"/>
        <v>43836.127511574072</v>
      </c>
      <c r="G56574" s="6">
        <f t="shared" si="1771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70"/>
        <v>43952.751793981479</v>
      </c>
      <c r="G56575" s="6">
        <f t="shared" si="1771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70"/>
        <v>43952.016840277778</v>
      </c>
      <c r="G56576" s="6">
        <f t="shared" si="1771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70"/>
        <v>44136.094247685185</v>
      </c>
      <c r="G56577" s="6">
        <f t="shared" si="1771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2">VLOOKUP(D56578,J:K,2,0)</f>
        <v>44014.172569444447</v>
      </c>
      <c r="G56578" s="6">
        <f t="shared" si="1771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2"/>
        <v>43952.199270833335</v>
      </c>
      <c r="G56579" s="6">
        <f t="shared" ref="G56579:G56642" si="1773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2"/>
        <v>44105.154143518521</v>
      </c>
      <c r="G56580" s="6">
        <f t="shared" si="1773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2"/>
        <v>43891.025983796295</v>
      </c>
      <c r="G56581" s="6">
        <f t="shared" si="1773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2"/>
        <v>43892.460312499999</v>
      </c>
      <c r="G56582" s="6">
        <f t="shared" si="1773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2"/>
        <v>43922.213738425926</v>
      </c>
      <c r="G56583" s="6">
        <f t="shared" si="1773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2"/>
        <v>44044.189236111109</v>
      </c>
      <c r="G56584" s="6">
        <f t="shared" si="1773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2"/>
        <v>44136.615451388891</v>
      </c>
      <c r="G56585" s="6">
        <f t="shared" si="1773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2"/>
        <v>43862.03502314815</v>
      </c>
      <c r="G56586" s="6">
        <f t="shared" si="1773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2"/>
        <v>44166.446377314816</v>
      </c>
      <c r="G56587" s="6">
        <f t="shared" si="1773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2"/>
        <v>43922.021249999998</v>
      </c>
      <c r="G56588" s="6">
        <f t="shared" si="1773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2"/>
        <v>44075.387592592589</v>
      </c>
      <c r="G56589" s="6">
        <f t="shared" si="1773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2"/>
        <v>44136.667048611111</v>
      </c>
      <c r="G56590" s="6">
        <f t="shared" si="1773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2"/>
        <v>44105.638993055552</v>
      </c>
      <c r="G56591" s="6">
        <f t="shared" si="1773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2"/>
        <v>43922.334780092591</v>
      </c>
      <c r="G56592" s="6">
        <f t="shared" si="1773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2"/>
        <v>44136.277511574073</v>
      </c>
      <c r="G56593" s="6">
        <f t="shared" si="1773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2"/>
        <v>43922.62840277778</v>
      </c>
      <c r="G56594" s="6">
        <f t="shared" si="1773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2"/>
        <v>44044.288703703707</v>
      </c>
      <c r="G56595" s="6">
        <f t="shared" si="1773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2"/>
        <v>43833.397569444445</v>
      </c>
      <c r="G56596" s="6">
        <f t="shared" si="1773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2"/>
        <v>44137.036446759259</v>
      </c>
      <c r="G56597" s="6">
        <f t="shared" si="1773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2"/>
        <v>44105.011678240742</v>
      </c>
      <c r="G56598" s="6">
        <f t="shared" si="1773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2"/>
        <v>44045.603078703702</v>
      </c>
      <c r="G56599" s="6">
        <f t="shared" si="1773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2"/>
        <v>43891.070462962962</v>
      </c>
      <c r="G56600" s="6">
        <f t="shared" si="1773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2"/>
        <v>43952.049432870372</v>
      </c>
      <c r="G56601" s="6">
        <f t="shared" si="1773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2"/>
        <v>43952.334629629629</v>
      </c>
      <c r="G56602" s="6">
        <f t="shared" si="1773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2"/>
        <v>43835.526423611111</v>
      </c>
      <c r="G56603" s="6">
        <f t="shared" si="1773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2"/>
        <v>44045.603078703702</v>
      </c>
      <c r="G56604" s="6">
        <f t="shared" si="1773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2"/>
        <v>44166.034872685188</v>
      </c>
      <c r="G56605" s="6">
        <f t="shared" si="1773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2"/>
        <v>43922.213738425926</v>
      </c>
      <c r="G56606" s="6">
        <f t="shared" si="1773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2"/>
        <v>44075.540567129632</v>
      </c>
      <c r="G56607" s="6">
        <f t="shared" si="1773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2"/>
        <v>43862.8516087963</v>
      </c>
      <c r="G56608" s="6">
        <f t="shared" si="1773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2"/>
        <v>44076.168495370373</v>
      </c>
      <c r="G56609" s="6">
        <f t="shared" si="1773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2"/>
        <v>44077.792245370372</v>
      </c>
      <c r="G56610" s="6">
        <f t="shared" si="1773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2"/>
        <v>44136.078090277777</v>
      </c>
      <c r="G56611" s="6">
        <f t="shared" si="1773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2"/>
        <v>44136.470231481479</v>
      </c>
      <c r="G56612" s="6">
        <f t="shared" si="1773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2"/>
        <v>43862.756041666667</v>
      </c>
      <c r="G56613" s="6">
        <f t="shared" si="1773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2"/>
        <v>44166.238379629627</v>
      </c>
      <c r="G56614" s="6">
        <f t="shared" si="1773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2"/>
        <v>43891.569097222222</v>
      </c>
      <c r="G56615" s="6">
        <f t="shared" si="1773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2"/>
        <v>44075.203321759262</v>
      </c>
      <c r="G56616" s="6">
        <f t="shared" si="1773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2"/>
        <v>43922.163784722223</v>
      </c>
      <c r="G56617" s="6">
        <f t="shared" si="1773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2"/>
        <v>43862.029675925929</v>
      </c>
      <c r="G56618" s="6">
        <f t="shared" si="1773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2"/>
        <v>43984.759155092594</v>
      </c>
      <c r="G56619" s="6">
        <f t="shared" si="1773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2"/>
        <v>44075.547384259262</v>
      </c>
      <c r="G56620" s="6">
        <f t="shared" si="1773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2"/>
        <v>43952.033032407409</v>
      </c>
      <c r="G56621" s="6">
        <f t="shared" si="1773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2"/>
        <v>43922.429456018515</v>
      </c>
      <c r="G56622" s="6">
        <f t="shared" si="1773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2"/>
        <v>44075.263368055559</v>
      </c>
      <c r="G56623" s="6">
        <f t="shared" si="1773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2"/>
        <v>44076.014999999999</v>
      </c>
      <c r="G56624" s="6">
        <f t="shared" si="1773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2"/>
        <v>44137.036446759259</v>
      </c>
      <c r="G56625" s="6">
        <f t="shared" si="1773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2"/>
        <v>43922.429456018515</v>
      </c>
      <c r="G56626" s="6">
        <f t="shared" si="1773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2"/>
        <v>44076.014999999999</v>
      </c>
      <c r="G56627" s="6">
        <f t="shared" si="1773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2"/>
        <v>44044.288703703707</v>
      </c>
      <c r="G56628" s="6">
        <f t="shared" si="1773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2"/>
        <v>43983.596550925926</v>
      </c>
      <c r="G56629" s="6">
        <f t="shared" si="1773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2"/>
        <v>44045.843321759261</v>
      </c>
      <c r="G56630" s="6">
        <f t="shared" si="1773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2"/>
        <v>43922.195034722223</v>
      </c>
      <c r="G56631" s="6">
        <f t="shared" si="1773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2"/>
        <v>44166.53392361111</v>
      </c>
      <c r="G56632" s="6">
        <f t="shared" si="1773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2"/>
        <v>44105.154143518521</v>
      </c>
      <c r="G56633" s="6">
        <f t="shared" si="1773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2"/>
        <v>44014.365486111114</v>
      </c>
      <c r="G56634" s="6">
        <f t="shared" si="1773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2"/>
        <v>44013.682164351849</v>
      </c>
      <c r="G56635" s="6">
        <f t="shared" si="1773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2"/>
        <v>43922.017361111109</v>
      </c>
      <c r="G56636" s="6">
        <f t="shared" si="1773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2"/>
        <v>43983.338842592595</v>
      </c>
      <c r="G56637" s="6">
        <f t="shared" si="1773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2"/>
        <v>44136.620497685188</v>
      </c>
      <c r="G56638" s="6">
        <f t="shared" si="1773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2"/>
        <v>43985.126192129632</v>
      </c>
      <c r="G56639" s="6">
        <f t="shared" si="1773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2"/>
        <v>43832.040196759262</v>
      </c>
      <c r="G56640" s="6">
        <f t="shared" si="1773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2"/>
        <v>44136.667048611111</v>
      </c>
      <c r="G56641" s="6">
        <f t="shared" si="1773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4">VLOOKUP(D56642,J:K,2,0)</f>
        <v>44136.667731481481</v>
      </c>
      <c r="G56642" s="6">
        <f t="shared" si="1773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4"/>
        <v>44075.264965277776</v>
      </c>
      <c r="G56643" s="6">
        <f t="shared" ref="G56643:G56706" si="1775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4"/>
        <v>44137.493807870371</v>
      </c>
      <c r="G56644" s="6">
        <f t="shared" si="1775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4"/>
        <v>43923.047071759262</v>
      </c>
      <c r="G56645" s="6">
        <f t="shared" si="1775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4"/>
        <v>44013.682164351849</v>
      </c>
      <c r="G56646" s="6">
        <f t="shared" si="1775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4"/>
        <v>43983.628136574072</v>
      </c>
      <c r="G56647" s="6">
        <f t="shared" si="1775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4"/>
        <v>43836.127511574072</v>
      </c>
      <c r="G56648" s="6">
        <f t="shared" si="1775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4"/>
        <v>43891.070462962962</v>
      </c>
      <c r="G56649" s="6">
        <f t="shared" si="1775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4"/>
        <v>44137.036446759259</v>
      </c>
      <c r="G56650" s="6">
        <f t="shared" si="1775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4"/>
        <v>43985.458460648151</v>
      </c>
      <c r="G56651" s="6">
        <f t="shared" si="1775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4"/>
        <v>43862.029675925929</v>
      </c>
      <c r="G56652" s="6">
        <f t="shared" si="1775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4"/>
        <v>44105.011678240742</v>
      </c>
      <c r="G56653" s="6">
        <f t="shared" si="1775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4"/>
        <v>44075.811689814815</v>
      </c>
      <c r="G56654" s="6">
        <f t="shared" si="1775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4"/>
        <v>44044.362303240741</v>
      </c>
      <c r="G56655" s="6">
        <f t="shared" si="1775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4"/>
        <v>44075.111851851849</v>
      </c>
      <c r="G56656" s="6">
        <f t="shared" si="1775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4"/>
        <v>44015.97284722222</v>
      </c>
      <c r="G56657" s="6">
        <f t="shared" si="1775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4"/>
        <v>43952.016840277778</v>
      </c>
      <c r="G56658" s="6">
        <f t="shared" si="1775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4"/>
        <v>44166.252939814818</v>
      </c>
      <c r="G56659" s="6">
        <f t="shared" si="1775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4"/>
        <v>44013.102743055555</v>
      </c>
      <c r="G56660" s="6">
        <f t="shared" si="1775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4"/>
        <v>43863.602118055554</v>
      </c>
      <c r="G56661" s="6">
        <f t="shared" si="1775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4"/>
        <v>44044.306481481479</v>
      </c>
      <c r="G56662" s="6">
        <f t="shared" si="1775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4"/>
        <v>43923.047071759262</v>
      </c>
      <c r="G56663" s="6">
        <f t="shared" si="1775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4"/>
        <v>43983.43540509259</v>
      </c>
      <c r="G56664" s="6">
        <f t="shared" si="1775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4"/>
        <v>43952.033032407409</v>
      </c>
      <c r="G56665" s="6">
        <f t="shared" si="1775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4"/>
        <v>43983.628136574072</v>
      </c>
      <c r="G56666" s="6">
        <f t="shared" si="1775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4"/>
        <v>44044.127384259256</v>
      </c>
      <c r="G56667" s="6">
        <f t="shared" si="1775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4"/>
        <v>44136.667048611111</v>
      </c>
      <c r="G56668" s="6">
        <f t="shared" si="1775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4"/>
        <v>44137.493807870371</v>
      </c>
      <c r="G56669" s="6">
        <f t="shared" si="1775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4"/>
        <v>43983.649594907409</v>
      </c>
      <c r="G56670" s="6">
        <f t="shared" si="1775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4"/>
        <v>44166.631921296299</v>
      </c>
      <c r="G56671" s="6">
        <f t="shared" si="1775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4"/>
        <v>44075.365104166667</v>
      </c>
      <c r="G56672" s="6">
        <f t="shared" si="1775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4"/>
        <v>43862.838495370372</v>
      </c>
      <c r="G56673" s="6">
        <f t="shared" si="1775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4"/>
        <v>43983.649594907409</v>
      </c>
      <c r="G56674" s="6">
        <f t="shared" si="1775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4"/>
        <v>43862.647430555553</v>
      </c>
      <c r="G56675" s="6">
        <f t="shared" si="1775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4"/>
        <v>44044.76353009259</v>
      </c>
      <c r="G56676" s="6">
        <f t="shared" si="1775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4"/>
        <v>44136.205462962964</v>
      </c>
      <c r="G56677" s="6">
        <f t="shared" si="1775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4"/>
        <v>43891.131111111114</v>
      </c>
      <c r="G56678" s="6">
        <f t="shared" si="1775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4"/>
        <v>44136.099861111114</v>
      </c>
      <c r="G56679" s="6">
        <f t="shared" si="1775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4"/>
        <v>44105.660173611112</v>
      </c>
      <c r="G56680" s="6">
        <f t="shared" si="1775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4"/>
        <v>43922.017361111109</v>
      </c>
      <c r="G56681" s="6">
        <f t="shared" si="1775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4"/>
        <v>43891.569097222222</v>
      </c>
      <c r="G56682" s="6">
        <f t="shared" si="1775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4"/>
        <v>43832.876203703701</v>
      </c>
      <c r="G56683" s="6">
        <f t="shared" si="1775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4"/>
        <v>44136.537280092591</v>
      </c>
      <c r="G56684" s="6">
        <f t="shared" si="1775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4"/>
        <v>44045.819884259261</v>
      </c>
      <c r="G56685" s="6">
        <f t="shared" si="1775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4"/>
        <v>43983.628136574072</v>
      </c>
      <c r="G56686" s="6">
        <f t="shared" si="1775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4"/>
        <v>44075.387592592589</v>
      </c>
      <c r="G56687" s="6">
        <f t="shared" si="1775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4"/>
        <v>43953.841516203705</v>
      </c>
      <c r="G56688" s="6">
        <f t="shared" si="1775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4"/>
        <v>44136.688506944447</v>
      </c>
      <c r="G56689" s="6">
        <f t="shared" si="1775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4"/>
        <v>43891.025983796295</v>
      </c>
      <c r="G56690" s="6">
        <f t="shared" si="1775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4"/>
        <v>43833.741469907407</v>
      </c>
      <c r="G56691" s="6">
        <f t="shared" si="1775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4"/>
        <v>43832.412627314814</v>
      </c>
      <c r="G56692" s="6">
        <f t="shared" si="1775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4"/>
        <v>44136.199131944442</v>
      </c>
      <c r="G56693" s="6">
        <f t="shared" si="1775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4"/>
        <v>44044.821122685185</v>
      </c>
      <c r="G56694" s="6">
        <f t="shared" si="1775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4"/>
        <v>43952.199270833335</v>
      </c>
      <c r="G56695" s="6">
        <f t="shared" si="1775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4"/>
        <v>44045.603078703702</v>
      </c>
      <c r="G56696" s="6">
        <f t="shared" si="1775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4"/>
        <v>43952.918958333335</v>
      </c>
      <c r="G56697" s="6">
        <f t="shared" si="1775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4"/>
        <v>44105.438530092593</v>
      </c>
      <c r="G56698" s="6">
        <f t="shared" si="1775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4"/>
        <v>44044.306481481479</v>
      </c>
      <c r="G56699" s="6">
        <f t="shared" si="1775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4"/>
        <v>44075.447638888887</v>
      </c>
      <c r="G56700" s="6">
        <f t="shared" si="1775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4"/>
        <v>44075.211076388892</v>
      </c>
      <c r="G56701" s="6">
        <f t="shared" si="1775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4"/>
        <v>44166.401678240742</v>
      </c>
      <c r="G56702" s="6">
        <f t="shared" si="1775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4"/>
        <v>44166.999039351853</v>
      </c>
      <c r="G56703" s="6">
        <f t="shared" si="1775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4"/>
        <v>43922.62840277778</v>
      </c>
      <c r="G56704" s="6">
        <f t="shared" si="1775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4"/>
        <v>44166.252939814818</v>
      </c>
      <c r="G56705" s="6">
        <f t="shared" si="1775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6">VLOOKUP(D56706,J:K,2,0)</f>
        <v>44013.682164351849</v>
      </c>
      <c r="G56706" s="6">
        <f t="shared" si="1775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6"/>
        <v>44105.083819444444</v>
      </c>
      <c r="G56707" s="6">
        <f t="shared" ref="G56707:G56770" si="1777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6"/>
        <v>44076.1249537037</v>
      </c>
      <c r="G56708" s="6">
        <f t="shared" si="1777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6"/>
        <v>43983.502604166664</v>
      </c>
      <c r="G56709" s="6">
        <f t="shared" si="1777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6"/>
        <v>44136.615451388891</v>
      </c>
      <c r="G56710" s="6">
        <f t="shared" si="1777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6"/>
        <v>44136.910833333335</v>
      </c>
      <c r="G56711" s="6">
        <f t="shared" si="1777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6"/>
        <v>43983.502604166664</v>
      </c>
      <c r="G56712" s="6">
        <f t="shared" si="1777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6"/>
        <v>43922.923217592594</v>
      </c>
      <c r="G56713" s="6">
        <f t="shared" si="1777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6"/>
        <v>44136.615451388891</v>
      </c>
      <c r="G56714" s="6">
        <f t="shared" si="1777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6"/>
        <v>43862.756041666667</v>
      </c>
      <c r="G56715" s="6">
        <f t="shared" si="1777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6"/>
        <v>43983.502604166664</v>
      </c>
      <c r="G56716" s="6">
        <f t="shared" si="1777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6"/>
        <v>43952.029305555552</v>
      </c>
      <c r="G56717" s="6">
        <f t="shared" si="1777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6"/>
        <v>44075.480567129627</v>
      </c>
      <c r="G56718" s="6">
        <f t="shared" si="1777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6"/>
        <v>43892.460312499999</v>
      </c>
      <c r="G56719" s="6">
        <f t="shared" si="1777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6"/>
        <v>44105.054895833331</v>
      </c>
      <c r="G56720" s="6">
        <f t="shared" si="1777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6"/>
        <v>44105.524699074071</v>
      </c>
      <c r="G56721" s="6">
        <f t="shared" si="1777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6"/>
        <v>43832.412627314814</v>
      </c>
      <c r="G56722" s="6">
        <f t="shared" si="1777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6"/>
        <v>43833.440925925926</v>
      </c>
      <c r="G56723" s="6">
        <f t="shared" si="1777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6"/>
        <v>44167.442152777781</v>
      </c>
      <c r="G56724" s="6">
        <f t="shared" si="1777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6"/>
        <v>44044.368518518517</v>
      </c>
      <c r="G56725" s="6">
        <f t="shared" si="1777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6"/>
        <v>44044.821122685185</v>
      </c>
      <c r="G56726" s="6">
        <f t="shared" si="1777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6"/>
        <v>44137.304363425923</v>
      </c>
      <c r="G56727" s="6">
        <f t="shared" si="1777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6"/>
        <v>44075.547384259262</v>
      </c>
      <c r="G56728" s="6">
        <f t="shared" si="1777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6"/>
        <v>43983.628136574072</v>
      </c>
      <c r="G56729" s="6">
        <f t="shared" si="1777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6"/>
        <v>44136.287256944444</v>
      </c>
      <c r="G56730" s="6">
        <f t="shared" si="1777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6"/>
        <v>44105.00309027778</v>
      </c>
      <c r="G56731" s="6">
        <f t="shared" si="1777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6"/>
        <v>44136.078090277777</v>
      </c>
      <c r="G56732" s="6">
        <f t="shared" si="1777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6"/>
        <v>43983.628136574072</v>
      </c>
      <c r="G56733" s="6">
        <f t="shared" si="1777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6"/>
        <v>44105.00309027778</v>
      </c>
      <c r="G56734" s="6">
        <f t="shared" si="1777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6"/>
        <v>43832.412627314814</v>
      </c>
      <c r="G56735" s="6">
        <f t="shared" si="1777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6"/>
        <v>44044.306481481479</v>
      </c>
      <c r="G56736" s="6">
        <f t="shared" si="1777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6"/>
        <v>44013.952685185184</v>
      </c>
      <c r="G56737" s="6">
        <f t="shared" si="1777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6"/>
        <v>44075.111851851849</v>
      </c>
      <c r="G56738" s="6">
        <f t="shared" si="1777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6"/>
        <v>43891.918229166666</v>
      </c>
      <c r="G56739" s="6">
        <f t="shared" si="1777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6"/>
        <v>44105.011678240742</v>
      </c>
      <c r="G56740" s="6">
        <f t="shared" si="1777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6"/>
        <v>43952.015902777777</v>
      </c>
      <c r="G56741" s="6">
        <f t="shared" si="1777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6"/>
        <v>44077.032141203701</v>
      </c>
      <c r="G56742" s="6">
        <f t="shared" si="1777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6"/>
        <v>43923.125856481478</v>
      </c>
      <c r="G56743" s="6">
        <f t="shared" si="1777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6"/>
        <v>43835.220995370371</v>
      </c>
      <c r="G56744" s="6">
        <f t="shared" si="1777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6"/>
        <v>43923.125856481478</v>
      </c>
      <c r="G56745" s="6">
        <f t="shared" si="1777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6"/>
        <v>44136.078090277777</v>
      </c>
      <c r="G56746" s="6">
        <f t="shared" si="1777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6"/>
        <v>44105.438530092593</v>
      </c>
      <c r="G56747" s="6">
        <f t="shared" si="1777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6"/>
        <v>44136.205462962964</v>
      </c>
      <c r="G56748" s="6">
        <f t="shared" si="1777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6"/>
        <v>44136.293263888889</v>
      </c>
      <c r="G56749" s="6">
        <f t="shared" si="1777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6"/>
        <v>44077.032141203701</v>
      </c>
      <c r="G56750" s="6">
        <f t="shared" si="1777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6"/>
        <v>44105.00309027778</v>
      </c>
      <c r="G56751" s="6">
        <f t="shared" si="1777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6"/>
        <v>44136.293263888889</v>
      </c>
      <c r="G56752" s="6">
        <f t="shared" si="1777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6"/>
        <v>43835.526423611111</v>
      </c>
      <c r="G56753" s="6">
        <f t="shared" si="1777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6"/>
        <v>44166.53392361111</v>
      </c>
      <c r="G56754" s="6">
        <f t="shared" si="1777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6"/>
        <v>43891.11309027778</v>
      </c>
      <c r="G56755" s="6">
        <f t="shared" si="1777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6"/>
        <v>44075.203321759262</v>
      </c>
      <c r="G56756" s="6">
        <f t="shared" si="1777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6"/>
        <v>44136.153078703705</v>
      </c>
      <c r="G56757" s="6">
        <f t="shared" si="1777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6"/>
        <v>44136.615451388891</v>
      </c>
      <c r="G56758" s="6">
        <f t="shared" si="1777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6"/>
        <v>43838.476377314815</v>
      </c>
      <c r="G56759" s="6">
        <f t="shared" si="1777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6"/>
        <v>44166.357349537036</v>
      </c>
      <c r="G56760" s="6">
        <f t="shared" si="1777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6"/>
        <v>43984.759155092594</v>
      </c>
      <c r="G56761" s="6">
        <f t="shared" si="1777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6"/>
        <v>44077.792245370372</v>
      </c>
      <c r="G56762" s="6">
        <f t="shared" si="1777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6"/>
        <v>44105.534861111111</v>
      </c>
      <c r="G56763" s="6">
        <f t="shared" si="1777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6"/>
        <v>44045.819884259261</v>
      </c>
      <c r="G56764" s="6">
        <f t="shared" si="1777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6"/>
        <v>43952.033032407409</v>
      </c>
      <c r="G56765" s="6">
        <f t="shared" si="1777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6"/>
        <v>44077.792245370372</v>
      </c>
      <c r="G56766" s="6">
        <f t="shared" si="1777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6"/>
        <v>43835.526423611111</v>
      </c>
      <c r="G56767" s="6">
        <f t="shared" si="1777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6"/>
        <v>43862.8516087963</v>
      </c>
      <c r="G56768" s="6">
        <f t="shared" si="1777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6"/>
        <v>43862.756041666667</v>
      </c>
      <c r="G56769" s="6">
        <f t="shared" si="1777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8">VLOOKUP(D56770,J:K,2,0)</f>
        <v>44013.146064814813</v>
      </c>
      <c r="G56770" s="6">
        <f t="shared" si="1777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8"/>
        <v>44105.524699074071</v>
      </c>
      <c r="G56771" s="6">
        <f t="shared" ref="G56771:G56834" si="1779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8"/>
        <v>44137.592476851853</v>
      </c>
      <c r="G56772" s="6">
        <f t="shared" si="1779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8"/>
        <v>44045.843321759261</v>
      </c>
      <c r="G56773" s="6">
        <f t="shared" si="1779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8"/>
        <v>43862.647430555553</v>
      </c>
      <c r="G56774" s="6">
        <f t="shared" si="1779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8"/>
        <v>43952.977141203701</v>
      </c>
      <c r="G56775" s="6">
        <f t="shared" si="1779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8"/>
        <v>44166.169814814813</v>
      </c>
      <c r="G56776" s="6">
        <f t="shared" si="1779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8"/>
        <v>43923.310972222222</v>
      </c>
      <c r="G56777" s="6">
        <f t="shared" si="1779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8"/>
        <v>44137.145752314813</v>
      </c>
      <c r="G56778" s="6">
        <f t="shared" si="1779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8"/>
        <v>43891.131111111114</v>
      </c>
      <c r="G56779" s="6">
        <f t="shared" si="1779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8"/>
        <v>43835.019953703704</v>
      </c>
      <c r="G56780" s="6">
        <f t="shared" si="1779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8"/>
        <v>43832.876203703701</v>
      </c>
      <c r="G56781" s="6">
        <f t="shared" si="1779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8"/>
        <v>43983.338842592595</v>
      </c>
      <c r="G56782" s="6">
        <f t="shared" si="1779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8"/>
        <v>44013.952685185184</v>
      </c>
      <c r="G56783" s="6">
        <f t="shared" si="1779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8"/>
        <v>44136.460150462961</v>
      </c>
      <c r="G56784" s="6">
        <f t="shared" si="1779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8"/>
        <v>43984.759155092594</v>
      </c>
      <c r="G56785" s="6">
        <f t="shared" si="1779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8"/>
        <v>44136.470231481479</v>
      </c>
      <c r="G56786" s="6">
        <f t="shared" si="1779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8"/>
        <v>44075.547384259262</v>
      </c>
      <c r="G56787" s="6">
        <f t="shared" si="1779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8"/>
        <v>44077.792245370372</v>
      </c>
      <c r="G56788" s="6">
        <f t="shared" si="1779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8"/>
        <v>44166.429490740738</v>
      </c>
      <c r="G56789" s="6">
        <f t="shared" si="1779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8"/>
        <v>43862.756041666667</v>
      </c>
      <c r="G56790" s="6">
        <f t="shared" si="1779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8"/>
        <v>44105.011678240742</v>
      </c>
      <c r="G56791" s="6">
        <f t="shared" si="1779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8"/>
        <v>43833.741469907407</v>
      </c>
      <c r="G56792" s="6">
        <f t="shared" si="1779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8"/>
        <v>44166.446377314816</v>
      </c>
      <c r="G56793" s="6">
        <f t="shared" si="1779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8"/>
        <v>44045.603078703702</v>
      </c>
      <c r="G56794" s="6">
        <f t="shared" si="1779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8"/>
        <v>44075.447638888887</v>
      </c>
      <c r="G56795" s="6">
        <f t="shared" si="1779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8"/>
        <v>44166.169814814813</v>
      </c>
      <c r="G56796" s="6">
        <f t="shared" si="1779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8"/>
        <v>44105.638993055552</v>
      </c>
      <c r="G56797" s="6">
        <f t="shared" si="1779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8"/>
        <v>44076.770902777775</v>
      </c>
      <c r="G56798" s="6">
        <f t="shared" si="1779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8"/>
        <v>44167.375254629631</v>
      </c>
      <c r="G56799" s="6">
        <f t="shared" si="1779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8"/>
        <v>44044.029652777775</v>
      </c>
      <c r="G56800" s="6">
        <f t="shared" si="1779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8"/>
        <v>43891.918229166666</v>
      </c>
      <c r="G56801" s="6">
        <f t="shared" si="1779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8"/>
        <v>44166.034872685188</v>
      </c>
      <c r="G56802" s="6">
        <f t="shared" si="1779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8"/>
        <v>43952.977141203701</v>
      </c>
      <c r="G56803" s="6">
        <f t="shared" si="1779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8"/>
        <v>44136.587361111109</v>
      </c>
      <c r="G56804" s="6">
        <f t="shared" si="1779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8"/>
        <v>43983.628136574072</v>
      </c>
      <c r="G56805" s="6">
        <f t="shared" si="1779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8"/>
        <v>44137.145752314813</v>
      </c>
      <c r="G56806" s="6">
        <f t="shared" si="1779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8"/>
        <v>43983.649594907409</v>
      </c>
      <c r="G56807" s="6">
        <f t="shared" si="1779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8"/>
        <v>44075.263368055559</v>
      </c>
      <c r="G56808" s="6">
        <f t="shared" si="1779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8"/>
        <v>43831.863842592589</v>
      </c>
      <c r="G56809" s="6">
        <f t="shared" si="1779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8"/>
        <v>44075.264363425929</v>
      </c>
      <c r="G56810" s="6">
        <f t="shared" si="1779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8"/>
        <v>44136.078090277777</v>
      </c>
      <c r="G56811" s="6">
        <f t="shared" si="1779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8"/>
        <v>44015.97284722222</v>
      </c>
      <c r="G56812" s="6">
        <f t="shared" si="1779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8"/>
        <v>44166.169814814813</v>
      </c>
      <c r="G56813" s="6">
        <f t="shared" si="1779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8"/>
        <v>44044.264340277776</v>
      </c>
      <c r="G56814" s="6">
        <f t="shared" si="1779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8"/>
        <v>44166.169814814813</v>
      </c>
      <c r="G56815" s="6">
        <f t="shared" si="1779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8"/>
        <v>43952.918958333335</v>
      </c>
      <c r="G56816" s="6">
        <f t="shared" si="1779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8"/>
        <v>44075.480567129627</v>
      </c>
      <c r="G56817" s="6">
        <f t="shared" si="1779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8"/>
        <v>44077.792245370372</v>
      </c>
      <c r="G56818" s="6">
        <f t="shared" si="1779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8"/>
        <v>44075.263368055559</v>
      </c>
      <c r="G56819" s="6">
        <f t="shared" si="1779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8"/>
        <v>43833.440925925926</v>
      </c>
      <c r="G56820" s="6">
        <f t="shared" si="1779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8"/>
        <v>44136.118472222224</v>
      </c>
      <c r="G56821" s="6">
        <f t="shared" si="1779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8"/>
        <v>44167.099872685183</v>
      </c>
      <c r="G56822" s="6">
        <f t="shared" si="1779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8"/>
        <v>43983.502604166664</v>
      </c>
      <c r="G56823" s="6">
        <f t="shared" si="1779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8"/>
        <v>43835.526423611111</v>
      </c>
      <c r="G56824" s="6">
        <f t="shared" si="1779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8"/>
        <v>43985.126192129632</v>
      </c>
      <c r="G56825" s="6">
        <f t="shared" si="1779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8"/>
        <v>43922.334780092591</v>
      </c>
      <c r="G56826" s="6">
        <f t="shared" si="1779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8"/>
        <v>44075.110925925925</v>
      </c>
      <c r="G56827" s="6">
        <f t="shared" si="1779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8"/>
        <v>44166.169814814813</v>
      </c>
      <c r="G56828" s="6">
        <f t="shared" si="1779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8"/>
        <v>43922.021249999998</v>
      </c>
      <c r="G56829" s="6">
        <f t="shared" si="1779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8"/>
        <v>43862.838495370372</v>
      </c>
      <c r="G56830" s="6">
        <f t="shared" si="1779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8"/>
        <v>44044.189236111109</v>
      </c>
      <c r="G56831" s="6">
        <f t="shared" si="1779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8"/>
        <v>44105.660173611112</v>
      </c>
      <c r="G56832" s="6">
        <f t="shared" si="1779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8"/>
        <v>43983.321377314816</v>
      </c>
      <c r="G56833" s="6">
        <f t="shared" si="1779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80">VLOOKUP(D56834,J:K,2,0)</f>
        <v>44076.571203703701</v>
      </c>
      <c r="G56834" s="6">
        <f t="shared" si="1779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80"/>
        <v>44076.571203703701</v>
      </c>
      <c r="G56835" s="6">
        <f t="shared" ref="G56835:G56898" si="1781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80"/>
        <v>43922.021249999998</v>
      </c>
      <c r="G56836" s="6">
        <f t="shared" si="1781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80"/>
        <v>44136.287256944444</v>
      </c>
      <c r="G56837" s="6">
        <f t="shared" si="1781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80"/>
        <v>43891.160011574073</v>
      </c>
      <c r="G56838" s="6">
        <f t="shared" si="1781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80"/>
        <v>44166.446377314816</v>
      </c>
      <c r="G56839" s="6">
        <f t="shared" si="1781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80"/>
        <v>44136.161643518521</v>
      </c>
      <c r="G56840" s="6">
        <f t="shared" si="1781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80"/>
        <v>44075.211076388892</v>
      </c>
      <c r="G56841" s="6">
        <f t="shared" si="1781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80"/>
        <v>44044.368518518517</v>
      </c>
      <c r="G56842" s="6">
        <f t="shared" si="1781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80"/>
        <v>44166.081365740742</v>
      </c>
      <c r="G56843" s="6">
        <f t="shared" si="1781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80"/>
        <v>44044.76353009259</v>
      </c>
      <c r="G56844" s="6">
        <f t="shared" si="1781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80"/>
        <v>44076.1249537037</v>
      </c>
      <c r="G56845" s="6">
        <f t="shared" si="1781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80"/>
        <v>43832.253541666665</v>
      </c>
      <c r="G56846" s="6">
        <f t="shared" si="1781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80"/>
        <v>43922.213738425926</v>
      </c>
      <c r="G56847" s="6">
        <f t="shared" si="1781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80"/>
        <v>44136.293263888889</v>
      </c>
      <c r="G56848" s="6">
        <f t="shared" si="1781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80"/>
        <v>44077.032141203701</v>
      </c>
      <c r="G56849" s="6">
        <f t="shared" si="1781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80"/>
        <v>44105.430879629632</v>
      </c>
      <c r="G56850" s="6">
        <f t="shared" si="1781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80"/>
        <v>44136.667731481481</v>
      </c>
      <c r="G56851" s="6">
        <f t="shared" si="1781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80"/>
        <v>43891.165625000001</v>
      </c>
      <c r="G56852" s="6">
        <f t="shared" si="1781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80"/>
        <v>44044.821122685185</v>
      </c>
      <c r="G56853" s="6">
        <f t="shared" si="1781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80"/>
        <v>44137.145752314813</v>
      </c>
      <c r="G56854" s="6">
        <f t="shared" si="1781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80"/>
        <v>43923.310972222222</v>
      </c>
      <c r="G56855" s="6">
        <f t="shared" si="1781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80"/>
        <v>43922.021249999998</v>
      </c>
      <c r="G56856" s="6">
        <f t="shared" si="1781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80"/>
        <v>44044.635451388887</v>
      </c>
      <c r="G56857" s="6">
        <f t="shared" si="1781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80"/>
        <v>44136.287256944444</v>
      </c>
      <c r="G56858" s="6">
        <f t="shared" si="1781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80"/>
        <v>44044.288703703707</v>
      </c>
      <c r="G56859" s="6">
        <f t="shared" si="1781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80"/>
        <v>44105.146458333336</v>
      </c>
      <c r="G56860" s="6">
        <f t="shared" si="1781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80"/>
        <v>44136.293263888889</v>
      </c>
      <c r="G56861" s="6">
        <f t="shared" si="1781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80"/>
        <v>44045.603078703702</v>
      </c>
      <c r="G56862" s="6">
        <f t="shared" si="1781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80"/>
        <v>43892.460312499999</v>
      </c>
      <c r="G56863" s="6">
        <f t="shared" si="1781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80"/>
        <v>44044.288703703707</v>
      </c>
      <c r="G56864" s="6">
        <f t="shared" si="1781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80"/>
        <v>44044.264340277776</v>
      </c>
      <c r="G56865" s="6">
        <f t="shared" si="1781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80"/>
        <v>44013.2809837963</v>
      </c>
      <c r="G56866" s="6">
        <f t="shared" si="1781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80"/>
        <v>43891.131111111114</v>
      </c>
      <c r="G56867" s="6">
        <f t="shared" si="1781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80"/>
        <v>43983.320763888885</v>
      </c>
      <c r="G56868" s="6">
        <f t="shared" si="1781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80"/>
        <v>43983.43540509259</v>
      </c>
      <c r="G56869" s="6">
        <f t="shared" si="1781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80"/>
        <v>43836.127511574072</v>
      </c>
      <c r="G56870" s="6">
        <f t="shared" si="1781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80"/>
        <v>43984.759155092594</v>
      </c>
      <c r="G56871" s="6">
        <f t="shared" si="1781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80"/>
        <v>43832.858287037037</v>
      </c>
      <c r="G56872" s="6">
        <f t="shared" si="1781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80"/>
        <v>43833.440925925926</v>
      </c>
      <c r="G56873" s="6">
        <f t="shared" si="1781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80"/>
        <v>44075.811689814815</v>
      </c>
      <c r="G56874" s="6">
        <f t="shared" si="1781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80"/>
        <v>43832.412627314814</v>
      </c>
      <c r="G56875" s="6">
        <f t="shared" si="1781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80"/>
        <v>44075.547384259262</v>
      </c>
      <c r="G56876" s="6">
        <f t="shared" si="1781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80"/>
        <v>43922.45652777778</v>
      </c>
      <c r="G56877" s="6">
        <f t="shared" si="1781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80"/>
        <v>44106.289375</v>
      </c>
      <c r="G56878" s="6">
        <f t="shared" si="1781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80"/>
        <v>44136.078090277777</v>
      </c>
      <c r="G56879" s="6">
        <f t="shared" si="1781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80"/>
        <v>43833.741469907407</v>
      </c>
      <c r="G56880" s="6">
        <f t="shared" si="1781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80"/>
        <v>43891.131111111114</v>
      </c>
      <c r="G56881" s="6">
        <f t="shared" si="1781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80"/>
        <v>44136.667048611111</v>
      </c>
      <c r="G56882" s="6">
        <f t="shared" si="1781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80"/>
        <v>43862.8516087963</v>
      </c>
      <c r="G56883" s="6">
        <f t="shared" si="1781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80"/>
        <v>44137.753993055558</v>
      </c>
      <c r="G56884" s="6">
        <f t="shared" si="1781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80"/>
        <v>43833.397569444445</v>
      </c>
      <c r="G56885" s="6">
        <f t="shared" si="1781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80"/>
        <v>44075.264363425929</v>
      </c>
      <c r="G56886" s="6">
        <f t="shared" si="1781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80"/>
        <v>44137.493807870371</v>
      </c>
      <c r="G56887" s="6">
        <f t="shared" si="1781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80"/>
        <v>44136.099861111114</v>
      </c>
      <c r="G56888" s="6">
        <f t="shared" si="1781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80"/>
        <v>44105.438530092593</v>
      </c>
      <c r="G56889" s="6">
        <f t="shared" si="1781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80"/>
        <v>43983.321377314816</v>
      </c>
      <c r="G56890" s="6">
        <f t="shared" si="1781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80"/>
        <v>43832.876203703701</v>
      </c>
      <c r="G56891" s="6">
        <f t="shared" si="1781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80"/>
        <v>44105.534861111111</v>
      </c>
      <c r="G56892" s="6">
        <f t="shared" si="1781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80"/>
        <v>43984.759155092594</v>
      </c>
      <c r="G56893" s="6">
        <f t="shared" si="1781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80"/>
        <v>44013.023599537039</v>
      </c>
      <c r="G56894" s="6">
        <f t="shared" si="1781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80"/>
        <v>44044.362303240741</v>
      </c>
      <c r="G56895" s="6">
        <f t="shared" si="1781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80"/>
        <v>43952.033032407409</v>
      </c>
      <c r="G56896" s="6">
        <f t="shared" si="1781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80"/>
        <v>44137.493807870371</v>
      </c>
      <c r="G56897" s="6">
        <f t="shared" si="1781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2">VLOOKUP(D56898,J:K,2,0)</f>
        <v>43952.751793981479</v>
      </c>
      <c r="G56898" s="6">
        <f t="shared" si="1781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2"/>
        <v>43922.017361111109</v>
      </c>
      <c r="G56899" s="6">
        <f t="shared" ref="G56899:G56962" si="1783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2"/>
        <v>43836.127511574072</v>
      </c>
      <c r="G56900" s="6">
        <f t="shared" si="1783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2"/>
        <v>44044.450995370367</v>
      </c>
      <c r="G56901" s="6">
        <f t="shared" si="1783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2"/>
        <v>43983.591724537036</v>
      </c>
      <c r="G56902" s="6">
        <f t="shared" si="1783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2"/>
        <v>43922.45652777778</v>
      </c>
      <c r="G56903" s="6">
        <f t="shared" si="1783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2"/>
        <v>44136.161643518521</v>
      </c>
      <c r="G56904" s="6">
        <f t="shared" si="1783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2"/>
        <v>44166.349050925928</v>
      </c>
      <c r="G56905" s="6">
        <f t="shared" si="1783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2"/>
        <v>44136.470231481479</v>
      </c>
      <c r="G56906" s="6">
        <f t="shared" si="1783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2"/>
        <v>44167.584826388891</v>
      </c>
      <c r="G56907" s="6">
        <f t="shared" si="1783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2"/>
        <v>43923.46261574074</v>
      </c>
      <c r="G56908" s="6">
        <f t="shared" si="1783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2"/>
        <v>43922.195034722223</v>
      </c>
      <c r="G56909" s="6">
        <f t="shared" si="1783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2"/>
        <v>44136.277511574073</v>
      </c>
      <c r="G56910" s="6">
        <f t="shared" si="1783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2"/>
        <v>44136.460150462961</v>
      </c>
      <c r="G56911" s="6">
        <f t="shared" si="1783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2"/>
        <v>44136.161643518521</v>
      </c>
      <c r="G56912" s="6">
        <f t="shared" si="1783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2"/>
        <v>44105.143101851849</v>
      </c>
      <c r="G56913" s="6">
        <f t="shared" si="1783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2"/>
        <v>44044.189236111109</v>
      </c>
      <c r="G56914" s="6">
        <f t="shared" si="1783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2"/>
        <v>44044.306481481479</v>
      </c>
      <c r="G56915" s="6">
        <f t="shared" si="1783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2"/>
        <v>44013.023599537039</v>
      </c>
      <c r="G56916" s="6">
        <f t="shared" si="1783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2"/>
        <v>44137.304363425923</v>
      </c>
      <c r="G56917" s="6">
        <f t="shared" si="1783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2"/>
        <v>44136.620497685188</v>
      </c>
      <c r="G56918" s="6">
        <f t="shared" si="1783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2"/>
        <v>43922.429456018515</v>
      </c>
      <c r="G56919" s="6">
        <f t="shared" si="1783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2"/>
        <v>43985.458460648151</v>
      </c>
      <c r="G56920" s="6">
        <f t="shared" si="1783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2"/>
        <v>44076.770902777775</v>
      </c>
      <c r="G56921" s="6">
        <f t="shared" si="1783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2"/>
        <v>44075.012592592589</v>
      </c>
      <c r="G56922" s="6">
        <f t="shared" si="1783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2"/>
        <v>43983.591724537036</v>
      </c>
      <c r="G56923" s="6">
        <f t="shared" si="1783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2"/>
        <v>44137.304363425923</v>
      </c>
      <c r="G56924" s="6">
        <f t="shared" si="1783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2"/>
        <v>43862.756041666667</v>
      </c>
      <c r="G56925" s="6">
        <f t="shared" si="1783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2"/>
        <v>44044.821122685185</v>
      </c>
      <c r="G56926" s="6">
        <f t="shared" si="1783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2"/>
        <v>44077.032141203701</v>
      </c>
      <c r="G56927" s="6">
        <f t="shared" si="1783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2"/>
        <v>43984.759155092594</v>
      </c>
      <c r="G56928" s="6">
        <f t="shared" si="1783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2"/>
        <v>43986.256631944445</v>
      </c>
      <c r="G56929" s="6">
        <f t="shared" si="1783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2"/>
        <v>44075.480567129627</v>
      </c>
      <c r="G56930" s="6">
        <f t="shared" si="1783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2"/>
        <v>43983.321377314816</v>
      </c>
      <c r="G56931" s="6">
        <f t="shared" si="1783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2"/>
        <v>44044.450995370367</v>
      </c>
      <c r="G56932" s="6">
        <f t="shared" si="1783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2"/>
        <v>43891.160011574073</v>
      </c>
      <c r="G56933" s="6">
        <f t="shared" si="1783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2"/>
        <v>43831.426666666666</v>
      </c>
      <c r="G56934" s="6">
        <f t="shared" si="1783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2"/>
        <v>44136.470231481479</v>
      </c>
      <c r="G56935" s="6">
        <f t="shared" si="1783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2"/>
        <v>44015.753518518519</v>
      </c>
      <c r="G56936" s="6">
        <f t="shared" si="1783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2"/>
        <v>44044.264340277776</v>
      </c>
      <c r="G56937" s="6">
        <f t="shared" si="1783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2"/>
        <v>43952.049432870372</v>
      </c>
      <c r="G56938" s="6">
        <f t="shared" si="1783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2"/>
        <v>43983.628136574072</v>
      </c>
      <c r="G56939" s="6">
        <f t="shared" si="1783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2"/>
        <v>44136.667048611111</v>
      </c>
      <c r="G56940" s="6">
        <f t="shared" si="1783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2"/>
        <v>43983.628136574072</v>
      </c>
      <c r="G56941" s="6">
        <f t="shared" si="1783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2"/>
        <v>44137.493807870371</v>
      </c>
      <c r="G56942" s="6">
        <f t="shared" si="1783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2"/>
        <v>43985.458460648151</v>
      </c>
      <c r="G56943" s="6">
        <f t="shared" si="1783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2"/>
        <v>44167.099872685183</v>
      </c>
      <c r="G56944" s="6">
        <f t="shared" si="1783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2"/>
        <v>44166.252939814818</v>
      </c>
      <c r="G56945" s="6">
        <f t="shared" si="1783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2"/>
        <v>44105.154143518521</v>
      </c>
      <c r="G56946" s="6">
        <f t="shared" si="1783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2"/>
        <v>43922.838472222225</v>
      </c>
      <c r="G56947" s="6">
        <f t="shared" si="1783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2"/>
        <v>44136.094247685185</v>
      </c>
      <c r="G56948" s="6">
        <f t="shared" si="1783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2"/>
        <v>44166.357349537036</v>
      </c>
      <c r="G56949" s="6">
        <f t="shared" si="1783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2"/>
        <v>44076.31013888889</v>
      </c>
      <c r="G56950" s="6">
        <f t="shared" si="1783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2"/>
        <v>43984.405729166669</v>
      </c>
      <c r="G56951" s="6">
        <f t="shared" si="1783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2"/>
        <v>43923.46261574074</v>
      </c>
      <c r="G56952" s="6">
        <f t="shared" si="1783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2"/>
        <v>44013.023599537039</v>
      </c>
      <c r="G56953" s="6">
        <f t="shared" si="1783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2"/>
        <v>44045.000092592592</v>
      </c>
      <c r="G56954" s="6">
        <f t="shared" si="1783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2"/>
        <v>44166.294965277775</v>
      </c>
      <c r="G56955" s="6">
        <f t="shared" si="1783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2"/>
        <v>43986.256631944445</v>
      </c>
      <c r="G56956" s="6">
        <f t="shared" si="1783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2"/>
        <v>43952.016840277778</v>
      </c>
      <c r="G56957" s="6">
        <f t="shared" si="1783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2"/>
        <v>43832.412627314814</v>
      </c>
      <c r="G56958" s="6">
        <f t="shared" si="1783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2"/>
        <v>44013.102743055555</v>
      </c>
      <c r="G56959" s="6">
        <f t="shared" si="1783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2"/>
        <v>44045.000092592592</v>
      </c>
      <c r="G56960" s="6">
        <f t="shared" si="1783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2"/>
        <v>43983.320763888885</v>
      </c>
      <c r="G56961" s="6">
        <f t="shared" si="1783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4">VLOOKUP(D56962,J:K,2,0)</f>
        <v>44166.53392361111</v>
      </c>
      <c r="G56962" s="6">
        <f t="shared" si="1783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4"/>
        <v>43923.125856481478</v>
      </c>
      <c r="G56963" s="6">
        <f t="shared" ref="G56963:G57026" si="1785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4"/>
        <v>44044.76353009259</v>
      </c>
      <c r="G56964" s="6">
        <f t="shared" si="1785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4"/>
        <v>43983.338842592595</v>
      </c>
      <c r="G56965" s="6">
        <f t="shared" si="1785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4"/>
        <v>44044.635451388887</v>
      </c>
      <c r="G56966" s="6">
        <f t="shared" si="1785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4"/>
        <v>44136.293263888889</v>
      </c>
      <c r="G56967" s="6">
        <f t="shared" si="1785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4"/>
        <v>44105.154143518521</v>
      </c>
      <c r="G56968" s="6">
        <f t="shared" si="1785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4"/>
        <v>44075.365104166667</v>
      </c>
      <c r="G56969" s="6">
        <f t="shared" si="1785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4"/>
        <v>44105.143101851849</v>
      </c>
      <c r="G56970" s="6">
        <f t="shared" si="1785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4"/>
        <v>43835.220995370371</v>
      </c>
      <c r="G56971" s="6">
        <f t="shared" si="1785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4"/>
        <v>44076.1249537037</v>
      </c>
      <c r="G56972" s="6">
        <f t="shared" si="1785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4"/>
        <v>44166.575787037036</v>
      </c>
      <c r="G56973" s="6">
        <f t="shared" si="1785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4"/>
        <v>43862.03502314815</v>
      </c>
      <c r="G56974" s="6">
        <f t="shared" si="1785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4"/>
        <v>44075.811689814815</v>
      </c>
      <c r="G56975" s="6">
        <f t="shared" si="1785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4"/>
        <v>44075.264965277776</v>
      </c>
      <c r="G56976" s="6">
        <f t="shared" si="1785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4"/>
        <v>43831.426666666666</v>
      </c>
      <c r="G56977" s="6">
        <f t="shared" si="1785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4"/>
        <v>44136.118472222224</v>
      </c>
      <c r="G56978" s="6">
        <f t="shared" si="1785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4"/>
        <v>44136.460150462961</v>
      </c>
      <c r="G56979" s="6">
        <f t="shared" si="1785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4"/>
        <v>44044.76353009259</v>
      </c>
      <c r="G56980" s="6">
        <f t="shared" si="1785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4"/>
        <v>44105.618298611109</v>
      </c>
      <c r="G56981" s="6">
        <f t="shared" si="1785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4"/>
        <v>43922.838472222225</v>
      </c>
      <c r="G56982" s="6">
        <f t="shared" si="1785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4"/>
        <v>44166.446377314816</v>
      </c>
      <c r="G56983" s="6">
        <f t="shared" si="1785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4"/>
        <v>44136.099861111114</v>
      </c>
      <c r="G56984" s="6">
        <f t="shared" si="1785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4"/>
        <v>44105.626203703701</v>
      </c>
      <c r="G56985" s="6">
        <f t="shared" si="1785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4"/>
        <v>43922.063993055555</v>
      </c>
      <c r="G56986" s="6">
        <f t="shared" si="1785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4"/>
        <v>43952.049432870372</v>
      </c>
      <c r="G56987" s="6">
        <f t="shared" si="1785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4"/>
        <v>44075.012592592589</v>
      </c>
      <c r="G56988" s="6">
        <f t="shared" si="1785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4"/>
        <v>43983.502604166664</v>
      </c>
      <c r="G56989" s="6">
        <f t="shared" si="1785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4"/>
        <v>44013.102743055555</v>
      </c>
      <c r="G56990" s="6">
        <f t="shared" si="1785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4"/>
        <v>43862.647430555553</v>
      </c>
      <c r="G56991" s="6">
        <f t="shared" si="1785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4"/>
        <v>43835.526423611111</v>
      </c>
      <c r="G56992" s="6">
        <f t="shared" si="1785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4"/>
        <v>43952.977141203701</v>
      </c>
      <c r="G56993" s="6">
        <f t="shared" si="1785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4"/>
        <v>44136.078090277777</v>
      </c>
      <c r="G56994" s="6">
        <f t="shared" si="1785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4"/>
        <v>44166.461400462962</v>
      </c>
      <c r="G56995" s="6">
        <f t="shared" si="1785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4"/>
        <v>44077.032141203701</v>
      </c>
      <c r="G56996" s="6">
        <f t="shared" si="1785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4"/>
        <v>44136.620497685188</v>
      </c>
      <c r="G56997" s="6">
        <f t="shared" si="1785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4"/>
        <v>44166.429490740738</v>
      </c>
      <c r="G56998" s="6">
        <f t="shared" si="1785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4"/>
        <v>44044.821122685185</v>
      </c>
      <c r="G56999" s="6">
        <f t="shared" si="1785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4"/>
        <v>43983.320763888885</v>
      </c>
      <c r="G57000" s="6">
        <f t="shared" si="1785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4"/>
        <v>43986.256631944445</v>
      </c>
      <c r="G57001" s="6">
        <f t="shared" si="1785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4"/>
        <v>44075.547384259262</v>
      </c>
      <c r="G57002" s="6">
        <f t="shared" si="1785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4"/>
        <v>44136.667048611111</v>
      </c>
      <c r="G57003" s="6">
        <f t="shared" si="1785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4"/>
        <v>44044.264340277776</v>
      </c>
      <c r="G57004" s="6">
        <f t="shared" si="1785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4"/>
        <v>43831.863842592589</v>
      </c>
      <c r="G57005" s="6">
        <f t="shared" si="1785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4"/>
        <v>43891.918229166666</v>
      </c>
      <c r="G57006" s="6">
        <f t="shared" si="1785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4"/>
        <v>44075.110925925925</v>
      </c>
      <c r="G57007" s="6">
        <f t="shared" si="1785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4"/>
        <v>44136.620497685188</v>
      </c>
      <c r="G57008" s="6">
        <f t="shared" si="1785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4"/>
        <v>44045.843321759261</v>
      </c>
      <c r="G57009" s="6">
        <f t="shared" si="1785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4"/>
        <v>43952.049432870372</v>
      </c>
      <c r="G57010" s="6">
        <f t="shared" si="1785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4"/>
        <v>44166.169814814813</v>
      </c>
      <c r="G57011" s="6">
        <f t="shared" si="1785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4"/>
        <v>44014.172569444447</v>
      </c>
      <c r="G57012" s="6">
        <f t="shared" si="1785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4"/>
        <v>44167.099872685183</v>
      </c>
      <c r="G57013" s="6">
        <f t="shared" si="1785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4"/>
        <v>44166.999039351853</v>
      </c>
      <c r="G57014" s="6">
        <f t="shared" si="1785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4"/>
        <v>44013.745717592596</v>
      </c>
      <c r="G57015" s="6">
        <f t="shared" si="1785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4"/>
        <v>43835.526423611111</v>
      </c>
      <c r="G57016" s="6">
        <f t="shared" si="1785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4"/>
        <v>43952.049432870372</v>
      </c>
      <c r="G57017" s="6">
        <f t="shared" si="1785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4"/>
        <v>44167.584826388891</v>
      </c>
      <c r="G57018" s="6">
        <f t="shared" si="1785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4"/>
        <v>43891.165625000001</v>
      </c>
      <c r="G57019" s="6">
        <f t="shared" si="1785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4"/>
        <v>44136.078090277777</v>
      </c>
      <c r="G57020" s="6">
        <f t="shared" si="1785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4"/>
        <v>44075.447638888887</v>
      </c>
      <c r="G57021" s="6">
        <f t="shared" si="1785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4"/>
        <v>44044.288703703707</v>
      </c>
      <c r="G57022" s="6">
        <f t="shared" si="1785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4"/>
        <v>44044.76353009259</v>
      </c>
      <c r="G57023" s="6">
        <f t="shared" si="1785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4"/>
        <v>44105.466736111113</v>
      </c>
      <c r="G57024" s="6">
        <f t="shared" si="1785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4"/>
        <v>44044.821122685185</v>
      </c>
      <c r="G57025" s="6">
        <f t="shared" si="1785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6">VLOOKUP(D57026,J:K,2,0)</f>
        <v>44136.620497685188</v>
      </c>
      <c r="G57026" s="6">
        <f t="shared" si="1785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6"/>
        <v>44136.587361111109</v>
      </c>
      <c r="G57027" s="6">
        <f t="shared" ref="G57027:G57090" si="1787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6"/>
        <v>44137.304363425923</v>
      </c>
      <c r="G57028" s="6">
        <f t="shared" si="1787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6"/>
        <v>44044.635451388887</v>
      </c>
      <c r="G57029" s="6">
        <f t="shared" si="1787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6"/>
        <v>44045.603078703702</v>
      </c>
      <c r="G57030" s="6">
        <f t="shared" si="1787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6"/>
        <v>43836.127511574072</v>
      </c>
      <c r="G57031" s="6">
        <f t="shared" si="1787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6"/>
        <v>43922.923217592594</v>
      </c>
      <c r="G57032" s="6">
        <f t="shared" si="1787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6"/>
        <v>44044.170370370368</v>
      </c>
      <c r="G57033" s="6">
        <f t="shared" si="1787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6"/>
        <v>43835.220995370371</v>
      </c>
      <c r="G57034" s="6">
        <f t="shared" si="1787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6"/>
        <v>43985.458460648151</v>
      </c>
      <c r="G57035" s="6">
        <f t="shared" si="1787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6"/>
        <v>44014.172569444447</v>
      </c>
      <c r="G57036" s="6">
        <f t="shared" si="1787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6"/>
        <v>43835.526423611111</v>
      </c>
      <c r="G57037" s="6">
        <f t="shared" si="1787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6"/>
        <v>43952.015902777777</v>
      </c>
      <c r="G57038" s="6">
        <f t="shared" si="1787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6"/>
        <v>44105.438530092593</v>
      </c>
      <c r="G57039" s="6">
        <f t="shared" si="1787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6"/>
        <v>43984.405729166669</v>
      </c>
      <c r="G57040" s="6">
        <f t="shared" si="1787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6"/>
        <v>43922.017361111109</v>
      </c>
      <c r="G57041" s="6">
        <f t="shared" si="1787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6"/>
        <v>44136.620497685188</v>
      </c>
      <c r="G57042" s="6">
        <f t="shared" si="1787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6"/>
        <v>44105.534861111111</v>
      </c>
      <c r="G57043" s="6">
        <f t="shared" si="1787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6"/>
        <v>43922.334780092591</v>
      </c>
      <c r="G57044" s="6">
        <f t="shared" si="1787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6"/>
        <v>43983.502604166664</v>
      </c>
      <c r="G57045" s="6">
        <f t="shared" si="1787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6"/>
        <v>44136.615451388891</v>
      </c>
      <c r="G57046" s="6">
        <f t="shared" si="1787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6"/>
        <v>44105.534861111111</v>
      </c>
      <c r="G57047" s="6">
        <f t="shared" si="1787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6"/>
        <v>44044.264340277776</v>
      </c>
      <c r="G57048" s="6">
        <f t="shared" si="1787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6"/>
        <v>43891.165625000001</v>
      </c>
      <c r="G57049" s="6">
        <f t="shared" si="1787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6"/>
        <v>44136.615451388891</v>
      </c>
      <c r="G57050" s="6">
        <f t="shared" si="1787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6"/>
        <v>44105.438530092593</v>
      </c>
      <c r="G57051" s="6">
        <f t="shared" si="1787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6"/>
        <v>43923.125856481478</v>
      </c>
      <c r="G57052" s="6">
        <f t="shared" si="1787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6"/>
        <v>43922.334780092591</v>
      </c>
      <c r="G57053" s="6">
        <f t="shared" si="1787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6"/>
        <v>43984.759155092594</v>
      </c>
      <c r="G57054" s="6">
        <f t="shared" si="1787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6"/>
        <v>44077.032141203701</v>
      </c>
      <c r="G57055" s="6">
        <f t="shared" si="1787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6"/>
        <v>44077.792245370372</v>
      </c>
      <c r="G57056" s="6">
        <f t="shared" si="1787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6"/>
        <v>43862.03502314815</v>
      </c>
      <c r="G57057" s="6">
        <f t="shared" si="1787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6"/>
        <v>43922.017361111109</v>
      </c>
      <c r="G57058" s="6">
        <f t="shared" si="1787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6"/>
        <v>43891.070462962962</v>
      </c>
      <c r="G57059" s="6">
        <f t="shared" si="1787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6"/>
        <v>44075.111851851849</v>
      </c>
      <c r="G57060" s="6">
        <f t="shared" si="1787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6"/>
        <v>44166.252939814818</v>
      </c>
      <c r="G57061" s="6">
        <f t="shared" si="1787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6"/>
        <v>44136.667048611111</v>
      </c>
      <c r="G57062" s="6">
        <f t="shared" si="1787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6"/>
        <v>44136.153078703705</v>
      </c>
      <c r="G57063" s="6">
        <f t="shared" si="1787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6"/>
        <v>44137.753993055558</v>
      </c>
      <c r="G57064" s="6">
        <f t="shared" si="1787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6"/>
        <v>43985.126192129632</v>
      </c>
      <c r="G57065" s="6">
        <f t="shared" si="1787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6"/>
        <v>44136.910833333335</v>
      </c>
      <c r="G57066" s="6">
        <f t="shared" si="1787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6"/>
        <v>44013.007175925923</v>
      </c>
      <c r="G57067" s="6">
        <f t="shared" si="1787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6"/>
        <v>44137.145752314813</v>
      </c>
      <c r="G57068" s="6">
        <f t="shared" si="1787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6"/>
        <v>44105.438530092593</v>
      </c>
      <c r="G57069" s="6">
        <f t="shared" si="1787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6"/>
        <v>44044.350624999999</v>
      </c>
      <c r="G57070" s="6">
        <f t="shared" si="1787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6"/>
        <v>44045.843321759261</v>
      </c>
      <c r="G57071" s="6">
        <f t="shared" si="1787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6"/>
        <v>43891.131111111114</v>
      </c>
      <c r="G57072" s="6">
        <f t="shared" si="1787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6"/>
        <v>44166.238379629627</v>
      </c>
      <c r="G57073" s="6">
        <f t="shared" si="1787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6"/>
        <v>44168.802858796298</v>
      </c>
      <c r="G57074" s="6">
        <f t="shared" si="1787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6"/>
        <v>43838.476377314815</v>
      </c>
      <c r="G57075" s="6">
        <f t="shared" si="1787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6"/>
        <v>43952.016840277778</v>
      </c>
      <c r="G57076" s="6">
        <f t="shared" si="1787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6"/>
        <v>44167.584826388891</v>
      </c>
      <c r="G57077" s="6">
        <f t="shared" si="1787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6"/>
        <v>43891.918229166666</v>
      </c>
      <c r="G57078" s="6">
        <f t="shared" si="1787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6"/>
        <v>44166.349050925928</v>
      </c>
      <c r="G57079" s="6">
        <f t="shared" si="1787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6"/>
        <v>44075.110925925925</v>
      </c>
      <c r="G57080" s="6">
        <f t="shared" si="1787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6"/>
        <v>44044.264340277776</v>
      </c>
      <c r="G57081" s="6">
        <f t="shared" si="1787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6"/>
        <v>43923.46261574074</v>
      </c>
      <c r="G57082" s="6">
        <f t="shared" si="1787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6"/>
        <v>44077.792245370372</v>
      </c>
      <c r="G57083" s="6">
        <f t="shared" si="1787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6"/>
        <v>43862.029675925929</v>
      </c>
      <c r="G57084" s="6">
        <f t="shared" si="1787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6"/>
        <v>43983.649594907409</v>
      </c>
      <c r="G57085" s="6">
        <f t="shared" si="1787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6"/>
        <v>43831.863842592589</v>
      </c>
      <c r="G57086" s="6">
        <f t="shared" si="1787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6"/>
        <v>44013.146064814813</v>
      </c>
      <c r="G57087" s="6">
        <f t="shared" si="1787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6"/>
        <v>44167.099872685183</v>
      </c>
      <c r="G57088" s="6">
        <f t="shared" si="1787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6"/>
        <v>43952.977141203701</v>
      </c>
      <c r="G57089" s="6">
        <f t="shared" si="1787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8">VLOOKUP(D57090,J:K,2,0)</f>
        <v>44013.146064814813</v>
      </c>
      <c r="G57090" s="6">
        <f t="shared" si="1787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8"/>
        <v>44136.688506944447</v>
      </c>
      <c r="G57091" s="6">
        <f t="shared" ref="G57091:G57154" si="1789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8"/>
        <v>43922.195034722223</v>
      </c>
      <c r="G57092" s="6">
        <f t="shared" si="1789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8"/>
        <v>44166.333518518521</v>
      </c>
      <c r="G57093" s="6">
        <f t="shared" si="1789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8"/>
        <v>44013.745717592596</v>
      </c>
      <c r="G57094" s="6">
        <f t="shared" si="1789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8"/>
        <v>44045.331446759257</v>
      </c>
      <c r="G57095" s="6">
        <f t="shared" si="1789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8"/>
        <v>43983.43540509259</v>
      </c>
      <c r="G57096" s="6">
        <f t="shared" si="1789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8"/>
        <v>44166.401678240742</v>
      </c>
      <c r="G57097" s="6">
        <f t="shared" si="1789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8"/>
        <v>43923.047071759262</v>
      </c>
      <c r="G57098" s="6">
        <f t="shared" si="1789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8"/>
        <v>44166.575787037036</v>
      </c>
      <c r="G57099" s="6">
        <f t="shared" si="1789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8"/>
        <v>44044.127384259256</v>
      </c>
      <c r="G57100" s="6">
        <f t="shared" si="1789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8"/>
        <v>44013.682164351849</v>
      </c>
      <c r="G57101" s="6">
        <f t="shared" si="1789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8"/>
        <v>43863.602118055554</v>
      </c>
      <c r="G57102" s="6">
        <f t="shared" si="1789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8"/>
        <v>44044.368518518517</v>
      </c>
      <c r="G57103" s="6">
        <f t="shared" si="1789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8"/>
        <v>44044.170370370368</v>
      </c>
      <c r="G57104" s="6">
        <f t="shared" si="1789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8"/>
        <v>44166.069513888891</v>
      </c>
      <c r="G57105" s="6">
        <f t="shared" si="1789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8"/>
        <v>43833.397569444445</v>
      </c>
      <c r="G57106" s="6">
        <f t="shared" si="1789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8"/>
        <v>44013.146064814813</v>
      </c>
      <c r="G57107" s="6">
        <f t="shared" si="1789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8"/>
        <v>43952.033032407409</v>
      </c>
      <c r="G57108" s="6">
        <f t="shared" si="1789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8"/>
        <v>44136.118472222224</v>
      </c>
      <c r="G57109" s="6">
        <f t="shared" si="1789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8"/>
        <v>44075.264363425929</v>
      </c>
      <c r="G57110" s="6">
        <f t="shared" si="1789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8"/>
        <v>44137.145752314813</v>
      </c>
      <c r="G57111" s="6">
        <f t="shared" si="1789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8"/>
        <v>43952.033032407409</v>
      </c>
      <c r="G57112" s="6">
        <f t="shared" si="1789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8"/>
        <v>43832.040196759262</v>
      </c>
      <c r="G57113" s="6">
        <f t="shared" si="1789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8"/>
        <v>43952.918958333335</v>
      </c>
      <c r="G57114" s="6">
        <f t="shared" si="1789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8"/>
        <v>43832.876203703701</v>
      </c>
      <c r="G57115" s="6">
        <f t="shared" si="1789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8"/>
        <v>43922.45652777778</v>
      </c>
      <c r="G57116" s="6">
        <f t="shared" si="1789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8"/>
        <v>44075.540567129632</v>
      </c>
      <c r="G57117" s="6">
        <f t="shared" si="1789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8"/>
        <v>44044.288703703707</v>
      </c>
      <c r="G57118" s="6">
        <f t="shared" si="1789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8"/>
        <v>43891.918229166666</v>
      </c>
      <c r="G57119" s="6">
        <f t="shared" si="1789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8"/>
        <v>44137.036446759259</v>
      </c>
      <c r="G57120" s="6">
        <f t="shared" si="1789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8"/>
        <v>43832.876203703701</v>
      </c>
      <c r="G57121" s="6">
        <f t="shared" si="1789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8"/>
        <v>43953.841516203705</v>
      </c>
      <c r="G57122" s="6">
        <f t="shared" si="1789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8"/>
        <v>43891.569097222222</v>
      </c>
      <c r="G57123" s="6">
        <f t="shared" si="1789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8"/>
        <v>44105.626203703701</v>
      </c>
      <c r="G57124" s="6">
        <f t="shared" si="1789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8"/>
        <v>44076.168495370373</v>
      </c>
      <c r="G57125" s="6">
        <f t="shared" si="1789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8"/>
        <v>43986.256631944445</v>
      </c>
      <c r="G57126" s="6">
        <f t="shared" si="1789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8"/>
        <v>44013.2809837963</v>
      </c>
      <c r="G57127" s="6">
        <f t="shared" si="1789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8"/>
        <v>43986.256631944445</v>
      </c>
      <c r="G57128" s="6">
        <f t="shared" si="1789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8"/>
        <v>43923.152268518519</v>
      </c>
      <c r="G57129" s="6">
        <f t="shared" si="1789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8"/>
        <v>43952.334629629629</v>
      </c>
      <c r="G57130" s="6">
        <f t="shared" si="1789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8"/>
        <v>44075.811689814815</v>
      </c>
      <c r="G57131" s="6">
        <f t="shared" si="1789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8"/>
        <v>43891.165625000001</v>
      </c>
      <c r="G57132" s="6">
        <f t="shared" si="1789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8"/>
        <v>44013.745717592596</v>
      </c>
      <c r="G57133" s="6">
        <f t="shared" si="1789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8"/>
        <v>43952.049432870372</v>
      </c>
      <c r="G57134" s="6">
        <f t="shared" si="1789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8"/>
        <v>43862.647430555553</v>
      </c>
      <c r="G57135" s="6">
        <f t="shared" si="1789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8"/>
        <v>43891.105428240742</v>
      </c>
      <c r="G57136" s="6">
        <f t="shared" si="1789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8"/>
        <v>43922.969097222223</v>
      </c>
      <c r="G57137" s="6">
        <f t="shared" si="1789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8"/>
        <v>43833.397569444445</v>
      </c>
      <c r="G57138" s="6">
        <f t="shared" si="1789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8"/>
        <v>44044.350624999999</v>
      </c>
      <c r="G57139" s="6">
        <f t="shared" si="1789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8"/>
        <v>43952.751793981479</v>
      </c>
      <c r="G57140" s="6">
        <f t="shared" si="1789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8"/>
        <v>44075.264363425929</v>
      </c>
      <c r="G57141" s="6">
        <f t="shared" si="1789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8"/>
        <v>43831.426666666666</v>
      </c>
      <c r="G57142" s="6">
        <f t="shared" si="1789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8"/>
        <v>43835.220995370371</v>
      </c>
      <c r="G57143" s="6">
        <f t="shared" si="1789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8"/>
        <v>44013.007175925923</v>
      </c>
      <c r="G57144" s="6">
        <f t="shared" si="1789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8"/>
        <v>44044.368518518517</v>
      </c>
      <c r="G57145" s="6">
        <f t="shared" si="1789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8"/>
        <v>44044.170370370368</v>
      </c>
      <c r="G57146" s="6">
        <f t="shared" si="1789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8"/>
        <v>43862.756041666667</v>
      </c>
      <c r="G57147" s="6">
        <f t="shared" si="1789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8"/>
        <v>44136.293263888889</v>
      </c>
      <c r="G57148" s="6">
        <f t="shared" si="1789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8"/>
        <v>44013.682164351849</v>
      </c>
      <c r="G57149" s="6">
        <f t="shared" si="1789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8"/>
        <v>44076.31013888889</v>
      </c>
      <c r="G57150" s="6">
        <f t="shared" si="1789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8"/>
        <v>43953.841516203705</v>
      </c>
      <c r="G57151" s="6">
        <f t="shared" si="1789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8"/>
        <v>44137.036446759259</v>
      </c>
      <c r="G57152" s="6">
        <f t="shared" si="1789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8"/>
        <v>44075.203321759262</v>
      </c>
      <c r="G57153" s="6">
        <f t="shared" si="1789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90">VLOOKUP(D57154,J:K,2,0)</f>
        <v>44075.387592592589</v>
      </c>
      <c r="G57154" s="6">
        <f t="shared" si="1789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90"/>
        <v>43922.429456018515</v>
      </c>
      <c r="G57155" s="6">
        <f t="shared" ref="G57155:G57218" si="1791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90"/>
        <v>43923.152268518519</v>
      </c>
      <c r="G57156" s="6">
        <f t="shared" si="1791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90"/>
        <v>43862.756041666667</v>
      </c>
      <c r="G57157" s="6">
        <f t="shared" si="1791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90"/>
        <v>44075.540567129632</v>
      </c>
      <c r="G57158" s="6">
        <f t="shared" si="1791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90"/>
        <v>44136.667048611111</v>
      </c>
      <c r="G57159" s="6">
        <f t="shared" si="1791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90"/>
        <v>43891.165625000001</v>
      </c>
      <c r="G57160" s="6">
        <f t="shared" si="1791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90"/>
        <v>44166.034872685188</v>
      </c>
      <c r="G57161" s="6">
        <f t="shared" si="1791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90"/>
        <v>43835.526423611111</v>
      </c>
      <c r="G57162" s="6">
        <f t="shared" si="1791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90"/>
        <v>44105.534861111111</v>
      </c>
      <c r="G57163" s="6">
        <f t="shared" si="1791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90"/>
        <v>44044.306481481479</v>
      </c>
      <c r="G57164" s="6">
        <f t="shared" si="1791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90"/>
        <v>43833.397569444445</v>
      </c>
      <c r="G57165" s="6">
        <f t="shared" si="1791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90"/>
        <v>44136.587361111109</v>
      </c>
      <c r="G57166" s="6">
        <f t="shared" si="1791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90"/>
        <v>44105.154143518521</v>
      </c>
      <c r="G57167" s="6">
        <f t="shared" si="1791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90"/>
        <v>44136.460150462961</v>
      </c>
      <c r="G57168" s="6">
        <f t="shared" si="1791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90"/>
        <v>44013.745717592596</v>
      </c>
      <c r="G57169" s="6">
        <f t="shared" si="1791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90"/>
        <v>44166.53392361111</v>
      </c>
      <c r="G57170" s="6">
        <f t="shared" si="1791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90"/>
        <v>44136.682789351849</v>
      </c>
      <c r="G57171" s="6">
        <f t="shared" si="1791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90"/>
        <v>44013.007175925923</v>
      </c>
      <c r="G57172" s="6">
        <f t="shared" si="1791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90"/>
        <v>43836.127511574072</v>
      </c>
      <c r="G57173" s="6">
        <f t="shared" si="1791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90"/>
        <v>44044.098761574074</v>
      </c>
      <c r="G57174" s="6">
        <f t="shared" si="1791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90"/>
        <v>44105.00309027778</v>
      </c>
      <c r="G57175" s="6">
        <f t="shared" si="1791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90"/>
        <v>43891.918229166666</v>
      </c>
      <c r="G57176" s="6">
        <f t="shared" si="1791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90"/>
        <v>44076.1249537037</v>
      </c>
      <c r="G57177" s="6">
        <f t="shared" si="1791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90"/>
        <v>43952.015902777777</v>
      </c>
      <c r="G57178" s="6">
        <f t="shared" si="1791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90"/>
        <v>44075.111851851849</v>
      </c>
      <c r="G57179" s="6">
        <f t="shared" si="1791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90"/>
        <v>43952.049432870372</v>
      </c>
      <c r="G57180" s="6">
        <f t="shared" si="1791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90"/>
        <v>43838.476377314815</v>
      </c>
      <c r="G57181" s="6">
        <f t="shared" si="1791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90"/>
        <v>44075.470451388886</v>
      </c>
      <c r="G57182" s="6">
        <f t="shared" si="1791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90"/>
        <v>44167.584826388891</v>
      </c>
      <c r="G57183" s="6">
        <f t="shared" si="1791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90"/>
        <v>43862.647430555553</v>
      </c>
      <c r="G57184" s="6">
        <f t="shared" si="1791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90"/>
        <v>43863.602118055554</v>
      </c>
      <c r="G57185" s="6">
        <f t="shared" si="1791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90"/>
        <v>44167.584826388891</v>
      </c>
      <c r="G57186" s="6">
        <f t="shared" si="1791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90"/>
        <v>44045.000092592592</v>
      </c>
      <c r="G57187" s="6">
        <f t="shared" si="1791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90"/>
        <v>44167.375254629631</v>
      </c>
      <c r="G57188" s="6">
        <f t="shared" si="1791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90"/>
        <v>44105.011678240742</v>
      </c>
      <c r="G57189" s="6">
        <f t="shared" si="1791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90"/>
        <v>44166.575787037036</v>
      </c>
      <c r="G57190" s="6">
        <f t="shared" si="1791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90"/>
        <v>44044.189236111109</v>
      </c>
      <c r="G57191" s="6">
        <f t="shared" si="1791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90"/>
        <v>44137.145752314813</v>
      </c>
      <c r="G57192" s="6">
        <f t="shared" si="1791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90"/>
        <v>43922.017361111109</v>
      </c>
      <c r="G57193" s="6">
        <f t="shared" si="1791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90"/>
        <v>44045.603078703702</v>
      </c>
      <c r="G57194" s="6">
        <f t="shared" si="1791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90"/>
        <v>43833.01934027778</v>
      </c>
      <c r="G57195" s="6">
        <f t="shared" si="1791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90"/>
        <v>43985.458460648151</v>
      </c>
      <c r="G57196" s="6">
        <f t="shared" si="1791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90"/>
        <v>44105.660173611112</v>
      </c>
      <c r="G57197" s="6">
        <f t="shared" si="1791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90"/>
        <v>44075.470451388886</v>
      </c>
      <c r="G57198" s="6">
        <f t="shared" si="1791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90"/>
        <v>44137.592476851853</v>
      </c>
      <c r="G57199" s="6">
        <f t="shared" si="1791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90"/>
        <v>44166.461400462962</v>
      </c>
      <c r="G57200" s="6">
        <f t="shared" si="1791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90"/>
        <v>44075.264363425929</v>
      </c>
      <c r="G57201" s="6">
        <f t="shared" si="1791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90"/>
        <v>44013.286412037036</v>
      </c>
      <c r="G57202" s="6">
        <f t="shared" si="1791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90"/>
        <v>43832.876203703701</v>
      </c>
      <c r="G57203" s="6">
        <f t="shared" si="1791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90"/>
        <v>43922.969097222223</v>
      </c>
      <c r="G57204" s="6">
        <f t="shared" si="1791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90"/>
        <v>44136.910833333335</v>
      </c>
      <c r="G57205" s="6">
        <f t="shared" si="1791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90"/>
        <v>44075.203321759262</v>
      </c>
      <c r="G57206" s="6">
        <f t="shared" si="1791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90"/>
        <v>43922.923217592594</v>
      </c>
      <c r="G57207" s="6">
        <f t="shared" si="1791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90"/>
        <v>43923.152268518519</v>
      </c>
      <c r="G57208" s="6">
        <f t="shared" si="1791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90"/>
        <v>44044.368518518517</v>
      </c>
      <c r="G57209" s="6">
        <f t="shared" si="1791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90"/>
        <v>43862.838495370372</v>
      </c>
      <c r="G57210" s="6">
        <f t="shared" si="1791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90"/>
        <v>44166.461400462962</v>
      </c>
      <c r="G57211" s="6">
        <f t="shared" si="1791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90"/>
        <v>43922.62840277778</v>
      </c>
      <c r="G57212" s="6">
        <f t="shared" si="1791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90"/>
        <v>44166.429490740738</v>
      </c>
      <c r="G57213" s="6">
        <f t="shared" si="1791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90"/>
        <v>44044.635451388887</v>
      </c>
      <c r="G57214" s="6">
        <f t="shared" si="1791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90"/>
        <v>43835.220995370371</v>
      </c>
      <c r="G57215" s="6">
        <f t="shared" si="1791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90"/>
        <v>44076.014999999999</v>
      </c>
      <c r="G57216" s="6">
        <f t="shared" si="1791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90"/>
        <v>44166.333518518521</v>
      </c>
      <c r="G57217" s="6">
        <f t="shared" si="1791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2">VLOOKUP(D57218,J:K,2,0)</f>
        <v>43952.751793981479</v>
      </c>
      <c r="G57218" s="6">
        <f t="shared" si="1791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2"/>
        <v>44105.00309027778</v>
      </c>
      <c r="G57219" s="6">
        <f t="shared" ref="G57219:G57282" si="1793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2"/>
        <v>44137.304363425923</v>
      </c>
      <c r="G57220" s="6">
        <f t="shared" si="1793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2"/>
        <v>44013.146064814813</v>
      </c>
      <c r="G57221" s="6">
        <f t="shared" si="1793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2"/>
        <v>43983.502604166664</v>
      </c>
      <c r="G57222" s="6">
        <f t="shared" si="1793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2"/>
        <v>43983.628136574072</v>
      </c>
      <c r="G57223" s="6">
        <f t="shared" si="1793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2"/>
        <v>44105.626203703701</v>
      </c>
      <c r="G57224" s="6">
        <f t="shared" si="1793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2"/>
        <v>43838.476377314815</v>
      </c>
      <c r="G57225" s="6">
        <f t="shared" si="1793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2"/>
        <v>44105.430879629632</v>
      </c>
      <c r="G57226" s="6">
        <f t="shared" si="1793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2"/>
        <v>44166.357349537036</v>
      </c>
      <c r="G57227" s="6">
        <f t="shared" si="1793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2"/>
        <v>44105.430879629632</v>
      </c>
      <c r="G57228" s="6">
        <f t="shared" si="1793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2"/>
        <v>44167.442152777781</v>
      </c>
      <c r="G57229" s="6">
        <f t="shared" si="1793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2"/>
        <v>44075.387592592589</v>
      </c>
      <c r="G57230" s="6">
        <f t="shared" si="1793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2"/>
        <v>44105.146458333336</v>
      </c>
      <c r="G57231" s="6">
        <f t="shared" si="1793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2"/>
        <v>44136.078090277777</v>
      </c>
      <c r="G57232" s="6">
        <f t="shared" si="1793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2"/>
        <v>43862.8516087963</v>
      </c>
      <c r="G57233" s="6">
        <f t="shared" si="1793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2"/>
        <v>43922.195034722223</v>
      </c>
      <c r="G57234" s="6">
        <f t="shared" si="1793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2"/>
        <v>44136.620497685188</v>
      </c>
      <c r="G57235" s="6">
        <f t="shared" si="1793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2"/>
        <v>44136.199131944442</v>
      </c>
      <c r="G57236" s="6">
        <f t="shared" si="1793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2"/>
        <v>43983.43540509259</v>
      </c>
      <c r="G57237" s="6">
        <f t="shared" si="1793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2"/>
        <v>44105.660173611112</v>
      </c>
      <c r="G57238" s="6">
        <f t="shared" si="1793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2"/>
        <v>43862.647430555553</v>
      </c>
      <c r="G57239" s="6">
        <f t="shared" si="1793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2"/>
        <v>44105.534861111111</v>
      </c>
      <c r="G57240" s="6">
        <f t="shared" si="1793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2"/>
        <v>43952.016840277778</v>
      </c>
      <c r="G57241" s="6">
        <f t="shared" si="1793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2"/>
        <v>44166.034872685188</v>
      </c>
      <c r="G57242" s="6">
        <f t="shared" si="1793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2"/>
        <v>43983.649594907409</v>
      </c>
      <c r="G57243" s="6">
        <f t="shared" si="1793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2"/>
        <v>43923.310972222222</v>
      </c>
      <c r="G57244" s="6">
        <f t="shared" si="1793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2"/>
        <v>44136.199131944442</v>
      </c>
      <c r="G57245" s="6">
        <f t="shared" si="1793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2"/>
        <v>44137.145752314813</v>
      </c>
      <c r="G57246" s="6">
        <f t="shared" si="1793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2"/>
        <v>44105.430879629632</v>
      </c>
      <c r="G57247" s="6">
        <f t="shared" si="1793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2"/>
        <v>44044.350624999999</v>
      </c>
      <c r="G57248" s="6">
        <f t="shared" si="1793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2"/>
        <v>44137.753993055558</v>
      </c>
      <c r="G57249" s="6">
        <f t="shared" si="1793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2"/>
        <v>44045.331446759257</v>
      </c>
      <c r="G57250" s="6">
        <f t="shared" si="1793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2"/>
        <v>43952.015902777777</v>
      </c>
      <c r="G57251" s="6">
        <f t="shared" si="1793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2"/>
        <v>44136.003217592595</v>
      </c>
      <c r="G57252" s="6">
        <f t="shared" si="1793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2"/>
        <v>44075.012592592589</v>
      </c>
      <c r="G57253" s="6">
        <f t="shared" si="1793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2"/>
        <v>43862.8516087963</v>
      </c>
      <c r="G57254" s="6">
        <f t="shared" si="1793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2"/>
        <v>44076.168495370373</v>
      </c>
      <c r="G57255" s="6">
        <f t="shared" si="1793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2"/>
        <v>44044.368518518517</v>
      </c>
      <c r="G57256" s="6">
        <f t="shared" si="1793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2"/>
        <v>43922.429456018515</v>
      </c>
      <c r="G57257" s="6">
        <f t="shared" si="1793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2"/>
        <v>43922.45652777778</v>
      </c>
      <c r="G57258" s="6">
        <f t="shared" si="1793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2"/>
        <v>44136.078090277777</v>
      </c>
      <c r="G57259" s="6">
        <f t="shared" si="1793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2"/>
        <v>43862.8516087963</v>
      </c>
      <c r="G57260" s="6">
        <f t="shared" si="1793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2"/>
        <v>43862.756041666667</v>
      </c>
      <c r="G57261" s="6">
        <f t="shared" si="1793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2"/>
        <v>44013.146064814813</v>
      </c>
      <c r="G57262" s="6">
        <f t="shared" si="1793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2"/>
        <v>44077.032141203701</v>
      </c>
      <c r="G57263" s="6">
        <f t="shared" si="1793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2"/>
        <v>44136.910833333335</v>
      </c>
      <c r="G57264" s="6">
        <f t="shared" si="1793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2"/>
        <v>44136.587361111109</v>
      </c>
      <c r="G57265" s="6">
        <f t="shared" si="1793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2"/>
        <v>44166.238379629627</v>
      </c>
      <c r="G57266" s="6">
        <f t="shared" si="1793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2"/>
        <v>43922.923217592594</v>
      </c>
      <c r="G57267" s="6">
        <f t="shared" si="1793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2"/>
        <v>44013.745717592596</v>
      </c>
      <c r="G57268" s="6">
        <f t="shared" si="1793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2"/>
        <v>43833.01934027778</v>
      </c>
      <c r="G57269" s="6">
        <f t="shared" si="1793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2"/>
        <v>43891.160011574073</v>
      </c>
      <c r="G57270" s="6">
        <f t="shared" si="1793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2"/>
        <v>44136.277511574073</v>
      </c>
      <c r="G57271" s="6">
        <f t="shared" si="1793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2"/>
        <v>44044.306481481479</v>
      </c>
      <c r="G57272" s="6">
        <f t="shared" si="1793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2"/>
        <v>43923.310972222222</v>
      </c>
      <c r="G57273" s="6">
        <f t="shared" si="1793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2"/>
        <v>44167.442152777781</v>
      </c>
      <c r="G57274" s="6">
        <f t="shared" si="1793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2"/>
        <v>44166.238379629627</v>
      </c>
      <c r="G57275" s="6">
        <f t="shared" si="1793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2"/>
        <v>44136.277511574073</v>
      </c>
      <c r="G57276" s="6">
        <f t="shared" si="1793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2"/>
        <v>44076.31013888889</v>
      </c>
      <c r="G57277" s="6">
        <f t="shared" si="1793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2"/>
        <v>43952.977141203701</v>
      </c>
      <c r="G57278" s="6">
        <f t="shared" si="1793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2"/>
        <v>43923.46261574074</v>
      </c>
      <c r="G57279" s="6">
        <f t="shared" si="1793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2"/>
        <v>43984.759155092594</v>
      </c>
      <c r="G57280" s="6">
        <f t="shared" si="1793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2"/>
        <v>44044.264340277776</v>
      </c>
      <c r="G57281" s="6">
        <f t="shared" si="1793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4">VLOOKUP(D57282,J:K,2,0)</f>
        <v>44044.362303240741</v>
      </c>
      <c r="G57282" s="6">
        <f t="shared" si="1793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4"/>
        <v>43891.11309027778</v>
      </c>
      <c r="G57283" s="6">
        <f t="shared" ref="G57283:G57346" si="1795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4"/>
        <v>43923.310972222222</v>
      </c>
      <c r="G57284" s="6">
        <f t="shared" si="1795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4"/>
        <v>44105.054895833331</v>
      </c>
      <c r="G57285" s="6">
        <f t="shared" si="1795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4"/>
        <v>44137.145752314813</v>
      </c>
      <c r="G57286" s="6">
        <f t="shared" si="1795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4"/>
        <v>43863.602118055554</v>
      </c>
      <c r="G57287" s="6">
        <f t="shared" si="1795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4"/>
        <v>43922.844085648147</v>
      </c>
      <c r="G57288" s="6">
        <f t="shared" si="1795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4"/>
        <v>43983.649594907409</v>
      </c>
      <c r="G57289" s="6">
        <f t="shared" si="1795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4"/>
        <v>44013.102743055555</v>
      </c>
      <c r="G57290" s="6">
        <f t="shared" si="1795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4"/>
        <v>43952.199270833335</v>
      </c>
      <c r="G57291" s="6">
        <f t="shared" si="1795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4"/>
        <v>43833.741469907407</v>
      </c>
      <c r="G57292" s="6">
        <f t="shared" si="1795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4"/>
        <v>44044.635451388887</v>
      </c>
      <c r="G57293" s="6">
        <f t="shared" si="1795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4"/>
        <v>44075.012592592589</v>
      </c>
      <c r="G57294" s="6">
        <f t="shared" si="1795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4"/>
        <v>44044.098761574074</v>
      </c>
      <c r="G57295" s="6">
        <f t="shared" si="1795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4"/>
        <v>44044.821122685185</v>
      </c>
      <c r="G57296" s="6">
        <f t="shared" si="1795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4"/>
        <v>44075.470451388886</v>
      </c>
      <c r="G57297" s="6">
        <f t="shared" si="1795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4"/>
        <v>43891.165625000001</v>
      </c>
      <c r="G57298" s="6">
        <f t="shared" si="1795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4"/>
        <v>44044.264340277776</v>
      </c>
      <c r="G57299" s="6">
        <f t="shared" si="1795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4"/>
        <v>44044.098761574074</v>
      </c>
      <c r="G57300" s="6">
        <f t="shared" si="1795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4"/>
        <v>44075.811689814815</v>
      </c>
      <c r="G57301" s="6">
        <f t="shared" si="1795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4"/>
        <v>43862.8516087963</v>
      </c>
      <c r="G57302" s="6">
        <f t="shared" si="1795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4"/>
        <v>44137.304363425923</v>
      </c>
      <c r="G57303" s="6">
        <f t="shared" si="1795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4"/>
        <v>44105.083819444444</v>
      </c>
      <c r="G57304" s="6">
        <f t="shared" si="1795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4"/>
        <v>43832.253541666665</v>
      </c>
      <c r="G57305" s="6">
        <f t="shared" si="1795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4"/>
        <v>44044.029652777775</v>
      </c>
      <c r="G57306" s="6">
        <f t="shared" si="1795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4"/>
        <v>44105.00309027778</v>
      </c>
      <c r="G57307" s="6">
        <f t="shared" si="1795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4"/>
        <v>44013.286412037036</v>
      </c>
      <c r="G57308" s="6">
        <f t="shared" si="1795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4"/>
        <v>44045.331446759257</v>
      </c>
      <c r="G57309" s="6">
        <f t="shared" si="1795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4"/>
        <v>43922.021249999998</v>
      </c>
      <c r="G57310" s="6">
        <f t="shared" si="1795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4"/>
        <v>44166.429490740738</v>
      </c>
      <c r="G57311" s="6">
        <f t="shared" si="1795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4"/>
        <v>43922.213738425926</v>
      </c>
      <c r="G57312" s="6">
        <f t="shared" si="1795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4"/>
        <v>43985.458460648151</v>
      </c>
      <c r="G57313" s="6">
        <f t="shared" si="1795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4"/>
        <v>44166.081365740742</v>
      </c>
      <c r="G57314" s="6">
        <f t="shared" si="1795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4"/>
        <v>43922.063993055555</v>
      </c>
      <c r="G57315" s="6">
        <f t="shared" si="1795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4"/>
        <v>44015.753518518519</v>
      </c>
      <c r="G57316" s="6">
        <f t="shared" si="1795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4"/>
        <v>44105.430879629632</v>
      </c>
      <c r="G57317" s="6">
        <f t="shared" si="1795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4"/>
        <v>44044.362303240741</v>
      </c>
      <c r="G57318" s="6">
        <f t="shared" si="1795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4"/>
        <v>43892.460312499999</v>
      </c>
      <c r="G57319" s="6">
        <f t="shared" si="1795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4"/>
        <v>44105.638993055552</v>
      </c>
      <c r="G57320" s="6">
        <f t="shared" si="1795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4"/>
        <v>43891.025983796295</v>
      </c>
      <c r="G57321" s="6">
        <f t="shared" si="1795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4"/>
        <v>44076.1249537037</v>
      </c>
      <c r="G57322" s="6">
        <f t="shared" si="1795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4"/>
        <v>43891.070462962962</v>
      </c>
      <c r="G57323" s="6">
        <f t="shared" si="1795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4"/>
        <v>44014.172569444447</v>
      </c>
      <c r="G57324" s="6">
        <f t="shared" si="1795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4"/>
        <v>44013.286412037036</v>
      </c>
      <c r="G57325" s="6">
        <f t="shared" si="1795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4"/>
        <v>44167.099872685183</v>
      </c>
      <c r="G57326" s="6">
        <f t="shared" si="1795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4"/>
        <v>44136.205462962964</v>
      </c>
      <c r="G57327" s="6">
        <f t="shared" si="1795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4"/>
        <v>43922.334780092591</v>
      </c>
      <c r="G57328" s="6">
        <f t="shared" si="1795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4"/>
        <v>43832.412627314814</v>
      </c>
      <c r="G57329" s="6">
        <f t="shared" si="1795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4"/>
        <v>44105.143101851849</v>
      </c>
      <c r="G57330" s="6">
        <f t="shared" si="1795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4"/>
        <v>44075.263368055559</v>
      </c>
      <c r="G57331" s="6">
        <f t="shared" si="1795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4"/>
        <v>43891.105428240742</v>
      </c>
      <c r="G57332" s="6">
        <f t="shared" si="1795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4"/>
        <v>43836.127511574072</v>
      </c>
      <c r="G57333" s="6">
        <f t="shared" si="1795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4"/>
        <v>44168.802858796298</v>
      </c>
      <c r="G57334" s="6">
        <f t="shared" si="1795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4"/>
        <v>44075.447638888887</v>
      </c>
      <c r="G57335" s="6">
        <f t="shared" si="1795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4"/>
        <v>44013.023599537039</v>
      </c>
      <c r="G57336" s="6">
        <f t="shared" si="1795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4"/>
        <v>44136.688506944447</v>
      </c>
      <c r="G57337" s="6">
        <f t="shared" si="1795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4"/>
        <v>44137.493807870371</v>
      </c>
      <c r="G57338" s="6">
        <f t="shared" si="1795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4"/>
        <v>44077.032141203701</v>
      </c>
      <c r="G57339" s="6">
        <f t="shared" si="1795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4"/>
        <v>44075.264965277776</v>
      </c>
      <c r="G57340" s="6">
        <f t="shared" si="1795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4"/>
        <v>43952.977141203701</v>
      </c>
      <c r="G57341" s="6">
        <f t="shared" si="1795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4"/>
        <v>44137.753993055558</v>
      </c>
      <c r="G57342" s="6">
        <f t="shared" si="1795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4"/>
        <v>44045.331446759257</v>
      </c>
      <c r="G57343" s="6">
        <f t="shared" si="1795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4"/>
        <v>44106.247627314813</v>
      </c>
      <c r="G57344" s="6">
        <f t="shared" si="1795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4"/>
        <v>44045.000092592592</v>
      </c>
      <c r="G57345" s="6">
        <f t="shared" si="1795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6">VLOOKUP(D57346,J:K,2,0)</f>
        <v>43985.458460648151</v>
      </c>
      <c r="G57346" s="6">
        <f t="shared" si="1795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6"/>
        <v>44137.592476851853</v>
      </c>
      <c r="G57347" s="6">
        <f t="shared" ref="G57347:G57410" si="1797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6"/>
        <v>43922.923217592594</v>
      </c>
      <c r="G57348" s="6">
        <f t="shared" si="1797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6"/>
        <v>44013.146064814813</v>
      </c>
      <c r="G57349" s="6">
        <f t="shared" si="1797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6"/>
        <v>44075.264965277776</v>
      </c>
      <c r="G57350" s="6">
        <f t="shared" si="1797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6"/>
        <v>44136.287256944444</v>
      </c>
      <c r="G57351" s="6">
        <f t="shared" si="1797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6"/>
        <v>44166.349050925928</v>
      </c>
      <c r="G57352" s="6">
        <f t="shared" si="1797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6"/>
        <v>43983.320763888885</v>
      </c>
      <c r="G57353" s="6">
        <f t="shared" si="1797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6"/>
        <v>43891.165625000001</v>
      </c>
      <c r="G57354" s="6">
        <f t="shared" si="1797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6"/>
        <v>44136.620497685188</v>
      </c>
      <c r="G57355" s="6">
        <f t="shared" si="1797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6"/>
        <v>43922.163784722223</v>
      </c>
      <c r="G57356" s="6">
        <f t="shared" si="1797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6"/>
        <v>43833.741469907407</v>
      </c>
      <c r="G57357" s="6">
        <f t="shared" si="1797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6"/>
        <v>44044.635451388887</v>
      </c>
      <c r="G57358" s="6">
        <f t="shared" si="1797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6"/>
        <v>44136.460150462961</v>
      </c>
      <c r="G57359" s="6">
        <f t="shared" si="1797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6"/>
        <v>43923.310972222222</v>
      </c>
      <c r="G57360" s="6">
        <f t="shared" si="1797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6"/>
        <v>44075.211076388892</v>
      </c>
      <c r="G57361" s="6">
        <f t="shared" si="1797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6"/>
        <v>44106.289375</v>
      </c>
      <c r="G57362" s="6">
        <f t="shared" si="1797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6"/>
        <v>44166.333518518521</v>
      </c>
      <c r="G57363" s="6">
        <f t="shared" si="1797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6"/>
        <v>44105.534861111111</v>
      </c>
      <c r="G57364" s="6">
        <f t="shared" si="1797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6"/>
        <v>44075.211076388892</v>
      </c>
      <c r="G57365" s="6">
        <f t="shared" si="1797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6"/>
        <v>44136.205462962964</v>
      </c>
      <c r="G57366" s="6">
        <f t="shared" si="1797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6"/>
        <v>44044.76353009259</v>
      </c>
      <c r="G57367" s="6">
        <f t="shared" si="1797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6"/>
        <v>43862.029675925929</v>
      </c>
      <c r="G57368" s="6">
        <f t="shared" si="1797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6"/>
        <v>44167.099872685183</v>
      </c>
      <c r="G57369" s="6">
        <f t="shared" si="1797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6"/>
        <v>44045.843321759261</v>
      </c>
      <c r="G57370" s="6">
        <f t="shared" si="1797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6"/>
        <v>44013.007175925923</v>
      </c>
      <c r="G57371" s="6">
        <f t="shared" si="1797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6"/>
        <v>43832.858287037037</v>
      </c>
      <c r="G57372" s="6">
        <f t="shared" si="1797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6"/>
        <v>44105.618298611109</v>
      </c>
      <c r="G57373" s="6">
        <f t="shared" si="1797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6"/>
        <v>44015.97284722222</v>
      </c>
      <c r="G57374" s="6">
        <f t="shared" si="1797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6"/>
        <v>44075.110925925925</v>
      </c>
      <c r="G57375" s="6">
        <f t="shared" si="1797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6"/>
        <v>43832.253541666665</v>
      </c>
      <c r="G57376" s="6">
        <f t="shared" si="1797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6"/>
        <v>44166.349050925928</v>
      </c>
      <c r="G57377" s="6">
        <f t="shared" si="1797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6"/>
        <v>44077.032141203701</v>
      </c>
      <c r="G57378" s="6">
        <f t="shared" si="1797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6"/>
        <v>44168.802858796298</v>
      </c>
      <c r="G57379" s="6">
        <f t="shared" si="1797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6"/>
        <v>43952.918958333335</v>
      </c>
      <c r="G57380" s="6">
        <f t="shared" si="1797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6"/>
        <v>43891.918229166666</v>
      </c>
      <c r="G57381" s="6">
        <f t="shared" si="1797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6"/>
        <v>44105.083819444444</v>
      </c>
      <c r="G57382" s="6">
        <f t="shared" si="1797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6"/>
        <v>43984.759155092594</v>
      </c>
      <c r="G57383" s="6">
        <f t="shared" si="1797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6"/>
        <v>44076.1249537037</v>
      </c>
      <c r="G57384" s="6">
        <f t="shared" si="1797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6"/>
        <v>43923.047071759262</v>
      </c>
      <c r="G57385" s="6">
        <f t="shared" si="1797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6"/>
        <v>43983.596550925926</v>
      </c>
      <c r="G57386" s="6">
        <f t="shared" si="1797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6"/>
        <v>44075.264363425929</v>
      </c>
      <c r="G57387" s="6">
        <f t="shared" si="1797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6"/>
        <v>43832.040196759262</v>
      </c>
      <c r="G57388" s="6">
        <f t="shared" si="1797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6"/>
        <v>44077.792245370372</v>
      </c>
      <c r="G57389" s="6">
        <f t="shared" si="1797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6"/>
        <v>44168.802858796298</v>
      </c>
      <c r="G57390" s="6">
        <f t="shared" si="1797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6"/>
        <v>44105.626203703701</v>
      </c>
      <c r="G57391" s="6">
        <f t="shared" si="1797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6"/>
        <v>43835.220995370371</v>
      </c>
      <c r="G57392" s="6">
        <f t="shared" si="1797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6"/>
        <v>43922.45652777778</v>
      </c>
      <c r="G57393" s="6">
        <f t="shared" si="1797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6"/>
        <v>44136.277511574073</v>
      </c>
      <c r="G57394" s="6">
        <f t="shared" si="1797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6"/>
        <v>43891.165625000001</v>
      </c>
      <c r="G57395" s="6">
        <f t="shared" si="1797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6"/>
        <v>44105.143101851849</v>
      </c>
      <c r="G57396" s="6">
        <f t="shared" si="1797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6"/>
        <v>44013.102743055555</v>
      </c>
      <c r="G57397" s="6">
        <f t="shared" si="1797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6"/>
        <v>44136.161643518521</v>
      </c>
      <c r="G57398" s="6">
        <f t="shared" si="1797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6"/>
        <v>44137.753993055558</v>
      </c>
      <c r="G57399" s="6">
        <f t="shared" si="1797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6"/>
        <v>43891.224456018521</v>
      </c>
      <c r="G57400" s="6">
        <f t="shared" si="1797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6"/>
        <v>43831.863842592589</v>
      </c>
      <c r="G57401" s="6">
        <f t="shared" si="1797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6"/>
        <v>44136.537280092591</v>
      </c>
      <c r="G57402" s="6">
        <f t="shared" si="1797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6"/>
        <v>44166.069513888891</v>
      </c>
      <c r="G57403" s="6">
        <f t="shared" si="1797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6"/>
        <v>44167.442152777781</v>
      </c>
      <c r="G57404" s="6">
        <f t="shared" si="1797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6"/>
        <v>44044.821122685185</v>
      </c>
      <c r="G57405" s="6">
        <f t="shared" si="1797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6"/>
        <v>43952.049432870372</v>
      </c>
      <c r="G57406" s="6">
        <f t="shared" si="1797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6"/>
        <v>44075.264363425929</v>
      </c>
      <c r="G57407" s="6">
        <f t="shared" si="1797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6"/>
        <v>44075.264363425929</v>
      </c>
      <c r="G57408" s="6">
        <f t="shared" si="1797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6"/>
        <v>43923.46261574074</v>
      </c>
      <c r="G57409" s="6">
        <f t="shared" si="1797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8">VLOOKUP(D57410,J:K,2,0)</f>
        <v>43983.320763888885</v>
      </c>
      <c r="G57410" s="6">
        <f t="shared" si="1797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8"/>
        <v>43952.334629629629</v>
      </c>
      <c r="G57411" s="6">
        <f t="shared" ref="G57411:G57474" si="1799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8"/>
        <v>44166.081365740742</v>
      </c>
      <c r="G57412" s="6">
        <f t="shared" si="1799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8"/>
        <v>44076.014999999999</v>
      </c>
      <c r="G57413" s="6">
        <f t="shared" si="1799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8"/>
        <v>43923.46261574074</v>
      </c>
      <c r="G57414" s="6">
        <f t="shared" si="1799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8"/>
        <v>44105.083819444444</v>
      </c>
      <c r="G57415" s="6">
        <f t="shared" si="1799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8"/>
        <v>44136.667731481481</v>
      </c>
      <c r="G57416" s="6">
        <f t="shared" si="1799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8"/>
        <v>43952.033032407409</v>
      </c>
      <c r="G57417" s="6">
        <f t="shared" si="1799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8"/>
        <v>43835.526423611111</v>
      </c>
      <c r="G57418" s="6">
        <f t="shared" si="1799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8"/>
        <v>43983.502604166664</v>
      </c>
      <c r="G57419" s="6">
        <f t="shared" si="1799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8"/>
        <v>44136.118472222224</v>
      </c>
      <c r="G57420" s="6">
        <f t="shared" si="1799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8"/>
        <v>43922.45652777778</v>
      </c>
      <c r="G57421" s="6">
        <f t="shared" si="1799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8"/>
        <v>44137.036446759259</v>
      </c>
      <c r="G57422" s="6">
        <f t="shared" si="1799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8"/>
        <v>43891.025983796295</v>
      </c>
      <c r="G57423" s="6">
        <f t="shared" si="1799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8"/>
        <v>43891.165625000001</v>
      </c>
      <c r="G57424" s="6">
        <f t="shared" si="1799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8"/>
        <v>44045.000092592592</v>
      </c>
      <c r="G57425" s="6">
        <f t="shared" si="1799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8"/>
        <v>43832.876203703701</v>
      </c>
      <c r="G57426" s="6">
        <f t="shared" si="1799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8"/>
        <v>44076.571203703701</v>
      </c>
      <c r="G57427" s="6">
        <f t="shared" si="1799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8"/>
        <v>44166.034872685188</v>
      </c>
      <c r="G57428" s="6">
        <f t="shared" si="1799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8"/>
        <v>43985.458460648151</v>
      </c>
      <c r="G57429" s="6">
        <f t="shared" si="1799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8"/>
        <v>43952.199270833335</v>
      </c>
      <c r="G57430" s="6">
        <f t="shared" si="1799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8"/>
        <v>43953.841516203705</v>
      </c>
      <c r="G57431" s="6">
        <f t="shared" si="1799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8"/>
        <v>44167.375254629631</v>
      </c>
      <c r="G57432" s="6">
        <f t="shared" si="1799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8"/>
        <v>43983.321377314816</v>
      </c>
      <c r="G57433" s="6">
        <f t="shared" si="1799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8"/>
        <v>44136.688506944447</v>
      </c>
      <c r="G57434" s="6">
        <f t="shared" si="1799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8"/>
        <v>44076.31013888889</v>
      </c>
      <c r="G57435" s="6">
        <f t="shared" si="1799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8"/>
        <v>44137.036446759259</v>
      </c>
      <c r="G57436" s="6">
        <f t="shared" si="1799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8"/>
        <v>44166.238379629627</v>
      </c>
      <c r="G57437" s="6">
        <f t="shared" si="1799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8"/>
        <v>44166.238379629627</v>
      </c>
      <c r="G57438" s="6">
        <f t="shared" si="1799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8"/>
        <v>44105.534861111111</v>
      </c>
      <c r="G57439" s="6">
        <f t="shared" si="1799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8"/>
        <v>43952.199270833335</v>
      </c>
      <c r="G57440" s="6">
        <f t="shared" si="1799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8"/>
        <v>44044.264340277776</v>
      </c>
      <c r="G57441" s="6">
        <f t="shared" si="1799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8"/>
        <v>43952.199270833335</v>
      </c>
      <c r="G57442" s="6">
        <f t="shared" si="1799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8"/>
        <v>43862.03502314815</v>
      </c>
      <c r="G57443" s="6">
        <f t="shared" si="1799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8"/>
        <v>44014.172569444447</v>
      </c>
      <c r="G57444" s="6">
        <f t="shared" si="1799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8"/>
        <v>44044.368518518517</v>
      </c>
      <c r="G57445" s="6">
        <f t="shared" si="1799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8"/>
        <v>43984.759155092594</v>
      </c>
      <c r="G57446" s="6">
        <f t="shared" si="1799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8"/>
        <v>43985.126192129632</v>
      </c>
      <c r="G57447" s="6">
        <f t="shared" si="1799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8"/>
        <v>44136.667048611111</v>
      </c>
      <c r="G57448" s="6">
        <f t="shared" si="1799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8"/>
        <v>44136.910833333335</v>
      </c>
      <c r="G57449" s="6">
        <f t="shared" si="1799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8"/>
        <v>44013.286412037036</v>
      </c>
      <c r="G57450" s="6">
        <f t="shared" si="1799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8"/>
        <v>43923.125856481478</v>
      </c>
      <c r="G57451" s="6">
        <f t="shared" si="1799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8"/>
        <v>44136.161643518521</v>
      </c>
      <c r="G57452" s="6">
        <f t="shared" si="1799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8"/>
        <v>44136.620497685188</v>
      </c>
      <c r="G57453" s="6">
        <f t="shared" si="1799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8"/>
        <v>43891.918229166666</v>
      </c>
      <c r="G57454" s="6">
        <f t="shared" si="1799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8"/>
        <v>44013.745717592596</v>
      </c>
      <c r="G57455" s="6">
        <f t="shared" si="1799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8"/>
        <v>44013.146064814813</v>
      </c>
      <c r="G57456" s="6">
        <f t="shared" si="1799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8"/>
        <v>44044.368518518517</v>
      </c>
      <c r="G57457" s="6">
        <f t="shared" si="1799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8"/>
        <v>44045.843321759261</v>
      </c>
      <c r="G57458" s="6">
        <f t="shared" si="1799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8"/>
        <v>44013.286412037036</v>
      </c>
      <c r="G57459" s="6">
        <f t="shared" si="1799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8"/>
        <v>44077.032141203701</v>
      </c>
      <c r="G57460" s="6">
        <f t="shared" si="1799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8"/>
        <v>44166.357349537036</v>
      </c>
      <c r="G57461" s="6">
        <f t="shared" si="1799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8"/>
        <v>43922.600034722222</v>
      </c>
      <c r="G57462" s="6">
        <f t="shared" si="1799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8"/>
        <v>44076.014999999999</v>
      </c>
      <c r="G57463" s="6">
        <f t="shared" si="1799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8"/>
        <v>44044.635451388887</v>
      </c>
      <c r="G57464" s="6">
        <f t="shared" si="1799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8"/>
        <v>44013.007175925923</v>
      </c>
      <c r="G57465" s="6">
        <f t="shared" si="1799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8"/>
        <v>44105.466736111113</v>
      </c>
      <c r="G57466" s="6">
        <f t="shared" si="1799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8"/>
        <v>43862.8516087963</v>
      </c>
      <c r="G57467" s="6">
        <f t="shared" si="1799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8"/>
        <v>44136.118472222224</v>
      </c>
      <c r="G57468" s="6">
        <f t="shared" si="1799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8"/>
        <v>44105.626203703701</v>
      </c>
      <c r="G57469" s="6">
        <f t="shared" si="1799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8"/>
        <v>44013.2809837963</v>
      </c>
      <c r="G57470" s="6">
        <f t="shared" si="1799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8"/>
        <v>44077.792245370372</v>
      </c>
      <c r="G57471" s="6">
        <f t="shared" si="1799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8"/>
        <v>44013.023599537039</v>
      </c>
      <c r="G57472" s="6">
        <f t="shared" si="1799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8"/>
        <v>44075.263368055559</v>
      </c>
      <c r="G57473" s="6">
        <f t="shared" si="1799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800">VLOOKUP(D57474,J:K,2,0)</f>
        <v>43922.923217592594</v>
      </c>
      <c r="G57474" s="6">
        <f t="shared" si="1799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800"/>
        <v>44044.029652777775</v>
      </c>
      <c r="G57475" s="6">
        <f t="shared" ref="G57475:G57538" si="1801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800"/>
        <v>43922.063993055555</v>
      </c>
      <c r="G57476" s="6">
        <f t="shared" si="1801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800"/>
        <v>44136.470231481479</v>
      </c>
      <c r="G57477" s="6">
        <f t="shared" si="1801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800"/>
        <v>44075.264965277776</v>
      </c>
      <c r="G57478" s="6">
        <f t="shared" si="1801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800"/>
        <v>44136.277511574073</v>
      </c>
      <c r="G57479" s="6">
        <f t="shared" si="1801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800"/>
        <v>44044.098761574074</v>
      </c>
      <c r="G57480" s="6">
        <f t="shared" si="1801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800"/>
        <v>44106.289375</v>
      </c>
      <c r="G57481" s="6">
        <f t="shared" si="1801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800"/>
        <v>44044.635451388887</v>
      </c>
      <c r="G57482" s="6">
        <f t="shared" si="1801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800"/>
        <v>43983.649594907409</v>
      </c>
      <c r="G57483" s="6">
        <f t="shared" si="1801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800"/>
        <v>44013.102743055555</v>
      </c>
      <c r="G57484" s="6">
        <f t="shared" si="1801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800"/>
        <v>44044.368518518517</v>
      </c>
      <c r="G57485" s="6">
        <f t="shared" si="1801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800"/>
        <v>44075.263368055559</v>
      </c>
      <c r="G57486" s="6">
        <f t="shared" si="1801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800"/>
        <v>43835.526423611111</v>
      </c>
      <c r="G57487" s="6">
        <f t="shared" si="1801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800"/>
        <v>43832.412627314814</v>
      </c>
      <c r="G57488" s="6">
        <f t="shared" si="1801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800"/>
        <v>43983.338842592595</v>
      </c>
      <c r="G57489" s="6">
        <f t="shared" si="1801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800"/>
        <v>43983.596550925926</v>
      </c>
      <c r="G57490" s="6">
        <f t="shared" si="1801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800"/>
        <v>44166.252939814818</v>
      </c>
      <c r="G57491" s="6">
        <f t="shared" si="1801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800"/>
        <v>44137.304363425923</v>
      </c>
      <c r="G57492" s="6">
        <f t="shared" si="1801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800"/>
        <v>43922.62840277778</v>
      </c>
      <c r="G57493" s="6">
        <f t="shared" si="1801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800"/>
        <v>43923.310972222222</v>
      </c>
      <c r="G57494" s="6">
        <f t="shared" si="1801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800"/>
        <v>44136.620497685188</v>
      </c>
      <c r="G57495" s="6">
        <f t="shared" si="1801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800"/>
        <v>44136.667731481481</v>
      </c>
      <c r="G57496" s="6">
        <f t="shared" si="1801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800"/>
        <v>44166.238379629627</v>
      </c>
      <c r="G57497" s="6">
        <f t="shared" si="1801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800"/>
        <v>43923.310972222222</v>
      </c>
      <c r="G57498" s="6">
        <f t="shared" si="1801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800"/>
        <v>43832.858287037037</v>
      </c>
      <c r="G57499" s="6">
        <f t="shared" si="1801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800"/>
        <v>44105.011678240742</v>
      </c>
      <c r="G57500" s="6">
        <f t="shared" si="1801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800"/>
        <v>44075.012592592589</v>
      </c>
      <c r="G57501" s="6">
        <f t="shared" si="1801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800"/>
        <v>44136.293263888889</v>
      </c>
      <c r="G57502" s="6">
        <f t="shared" si="1801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800"/>
        <v>44166.238379629627</v>
      </c>
      <c r="G57503" s="6">
        <f t="shared" si="1801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800"/>
        <v>44075.111851851849</v>
      </c>
      <c r="G57504" s="6">
        <f t="shared" si="1801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800"/>
        <v>44166.238379629627</v>
      </c>
      <c r="G57505" s="6">
        <f t="shared" si="1801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800"/>
        <v>44167.584826388891</v>
      </c>
      <c r="G57506" s="6">
        <f t="shared" si="1801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800"/>
        <v>43835.220995370371</v>
      </c>
      <c r="G57507" s="6">
        <f t="shared" si="1801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800"/>
        <v>43923.46261574074</v>
      </c>
      <c r="G57508" s="6">
        <f t="shared" si="1801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800"/>
        <v>43922.923217592594</v>
      </c>
      <c r="G57509" s="6">
        <f t="shared" si="1801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800"/>
        <v>44075.470451388886</v>
      </c>
      <c r="G57510" s="6">
        <f t="shared" si="1801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800"/>
        <v>43985.458460648151</v>
      </c>
      <c r="G57511" s="6">
        <f t="shared" si="1801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800"/>
        <v>44166.53392361111</v>
      </c>
      <c r="G57512" s="6">
        <f t="shared" si="1801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800"/>
        <v>44105.618298611109</v>
      </c>
      <c r="G57513" s="6">
        <f t="shared" si="1801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800"/>
        <v>44136.153078703705</v>
      </c>
      <c r="G57514" s="6">
        <f t="shared" si="1801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800"/>
        <v>43952.751793981479</v>
      </c>
      <c r="G57515" s="6">
        <f t="shared" si="1801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800"/>
        <v>43922.600034722222</v>
      </c>
      <c r="G57516" s="6">
        <f t="shared" si="1801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800"/>
        <v>44075.012592592589</v>
      </c>
      <c r="G57517" s="6">
        <f t="shared" si="1801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800"/>
        <v>44013.745717592596</v>
      </c>
      <c r="G57518" s="6">
        <f t="shared" si="1801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800"/>
        <v>43831.426666666666</v>
      </c>
      <c r="G57519" s="6">
        <f t="shared" si="1801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800"/>
        <v>44045.000092592592</v>
      </c>
      <c r="G57520" s="6">
        <f t="shared" si="1801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800"/>
        <v>44136.615451388891</v>
      </c>
      <c r="G57521" s="6">
        <f t="shared" si="1801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800"/>
        <v>43922.213738425926</v>
      </c>
      <c r="G57522" s="6">
        <f t="shared" si="1801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800"/>
        <v>44166.357349537036</v>
      </c>
      <c r="G57523" s="6">
        <f t="shared" si="1801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800"/>
        <v>44076.168495370373</v>
      </c>
      <c r="G57524" s="6">
        <f t="shared" si="1801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800"/>
        <v>44045.331446759257</v>
      </c>
      <c r="G57525" s="6">
        <f t="shared" si="1801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800"/>
        <v>43983.338842592595</v>
      </c>
      <c r="G57526" s="6">
        <f t="shared" si="1801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800"/>
        <v>44105.438530092593</v>
      </c>
      <c r="G57527" s="6">
        <f t="shared" si="1801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800"/>
        <v>43983.628136574072</v>
      </c>
      <c r="G57528" s="6">
        <f t="shared" si="1801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800"/>
        <v>44075.470451388886</v>
      </c>
      <c r="G57529" s="6">
        <f t="shared" si="1801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800"/>
        <v>43862.647430555553</v>
      </c>
      <c r="G57530" s="6">
        <f t="shared" si="1801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800"/>
        <v>44044.306481481479</v>
      </c>
      <c r="G57531" s="6">
        <f t="shared" si="1801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800"/>
        <v>44075.365104166667</v>
      </c>
      <c r="G57532" s="6">
        <f t="shared" si="1801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800"/>
        <v>44168.802858796298</v>
      </c>
      <c r="G57533" s="6">
        <f t="shared" si="1801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800"/>
        <v>44166.575787037036</v>
      </c>
      <c r="G57534" s="6">
        <f t="shared" si="1801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800"/>
        <v>44077.032141203701</v>
      </c>
      <c r="G57535" s="6">
        <f t="shared" si="1801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800"/>
        <v>44166.169814814813</v>
      </c>
      <c r="G57536" s="6">
        <f t="shared" si="1801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800"/>
        <v>44136.470231481479</v>
      </c>
      <c r="G57537" s="6">
        <f t="shared" si="1801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2">VLOOKUP(D57538,J:K,2,0)</f>
        <v>43835.019953703704</v>
      </c>
      <c r="G57538" s="6">
        <f t="shared" si="1801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2"/>
        <v>43891.224456018521</v>
      </c>
      <c r="G57539" s="6">
        <f t="shared" ref="G57539:G57602" si="1803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2"/>
        <v>43952.049432870372</v>
      </c>
      <c r="G57540" s="6">
        <f t="shared" si="1803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2"/>
        <v>44167.584826388891</v>
      </c>
      <c r="G57541" s="6">
        <f t="shared" si="1803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2"/>
        <v>43922.334780092591</v>
      </c>
      <c r="G57542" s="6">
        <f t="shared" si="1803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2"/>
        <v>44105.660173611112</v>
      </c>
      <c r="G57543" s="6">
        <f t="shared" si="1803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2"/>
        <v>44105.154143518521</v>
      </c>
      <c r="G57544" s="6">
        <f t="shared" si="1803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2"/>
        <v>44075.110925925925</v>
      </c>
      <c r="G57545" s="6">
        <f t="shared" si="1803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2"/>
        <v>43891.160011574073</v>
      </c>
      <c r="G57546" s="6">
        <f t="shared" si="1803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2"/>
        <v>44105.534861111111</v>
      </c>
      <c r="G57547" s="6">
        <f t="shared" si="1803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2"/>
        <v>43952.015902777777</v>
      </c>
      <c r="G57548" s="6">
        <f t="shared" si="1803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2"/>
        <v>44166.53392361111</v>
      </c>
      <c r="G57549" s="6">
        <f t="shared" si="1803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2"/>
        <v>44075.110925925925</v>
      </c>
      <c r="G57550" s="6">
        <f t="shared" si="1803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2"/>
        <v>44136.667048611111</v>
      </c>
      <c r="G57551" s="6">
        <f t="shared" si="1803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2"/>
        <v>44013.146064814813</v>
      </c>
      <c r="G57552" s="6">
        <f t="shared" si="1803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2"/>
        <v>43838.476377314815</v>
      </c>
      <c r="G57553" s="6">
        <f t="shared" si="1803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2"/>
        <v>44013.682164351849</v>
      </c>
      <c r="G57554" s="6">
        <f t="shared" si="1803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2"/>
        <v>44013.286412037036</v>
      </c>
      <c r="G57555" s="6">
        <f t="shared" si="1803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2"/>
        <v>44075.547384259262</v>
      </c>
      <c r="G57556" s="6">
        <f t="shared" si="1803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2"/>
        <v>44075.263368055559</v>
      </c>
      <c r="G57557" s="6">
        <f t="shared" si="1803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2"/>
        <v>44166.999039351853</v>
      </c>
      <c r="G57558" s="6">
        <f t="shared" si="1803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2"/>
        <v>44077.792245370372</v>
      </c>
      <c r="G57559" s="6">
        <f t="shared" si="1803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2"/>
        <v>43835.526423611111</v>
      </c>
      <c r="G57560" s="6">
        <f t="shared" si="1803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2"/>
        <v>44013.2809837963</v>
      </c>
      <c r="G57561" s="6">
        <f t="shared" si="1803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2"/>
        <v>44105.626203703701</v>
      </c>
      <c r="G57562" s="6">
        <f t="shared" si="1803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2"/>
        <v>44077.032141203701</v>
      </c>
      <c r="G57563" s="6">
        <f t="shared" si="1803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2"/>
        <v>43952.751793981479</v>
      </c>
      <c r="G57564" s="6">
        <f t="shared" si="1803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2"/>
        <v>44105.534861111111</v>
      </c>
      <c r="G57565" s="6">
        <f t="shared" si="1803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2"/>
        <v>44075.387592592589</v>
      </c>
      <c r="G57566" s="6">
        <f t="shared" si="1803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2"/>
        <v>44166.53392361111</v>
      </c>
      <c r="G57567" s="6">
        <f t="shared" si="1803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2"/>
        <v>44075.264965277776</v>
      </c>
      <c r="G57568" s="6">
        <f t="shared" si="1803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2"/>
        <v>43952.334629629629</v>
      </c>
      <c r="G57569" s="6">
        <f t="shared" si="1803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2"/>
        <v>44105.466736111113</v>
      </c>
      <c r="G57570" s="6">
        <f t="shared" si="1803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2"/>
        <v>43985.126192129632</v>
      </c>
      <c r="G57571" s="6">
        <f t="shared" si="1803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2"/>
        <v>43838.476377314815</v>
      </c>
      <c r="G57572" s="6">
        <f t="shared" si="1803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2"/>
        <v>43922.62840277778</v>
      </c>
      <c r="G57573" s="6">
        <f t="shared" si="1803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2"/>
        <v>44136.615451388891</v>
      </c>
      <c r="G57574" s="6">
        <f t="shared" si="1803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2"/>
        <v>44075.264363425929</v>
      </c>
      <c r="G57575" s="6">
        <f t="shared" si="1803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2"/>
        <v>43838.476377314815</v>
      </c>
      <c r="G57576" s="6">
        <f t="shared" si="1803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2"/>
        <v>44166.357349537036</v>
      </c>
      <c r="G57577" s="6">
        <f t="shared" si="1803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2"/>
        <v>44166.252939814818</v>
      </c>
      <c r="G57578" s="6">
        <f t="shared" si="1803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2"/>
        <v>44167.375254629631</v>
      </c>
      <c r="G57579" s="6">
        <f t="shared" si="1803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2"/>
        <v>44137.304363425923</v>
      </c>
      <c r="G57580" s="6">
        <f t="shared" si="1803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2"/>
        <v>44166.034872685188</v>
      </c>
      <c r="G57581" s="6">
        <f t="shared" si="1803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2"/>
        <v>44075.365104166667</v>
      </c>
      <c r="G57582" s="6">
        <f t="shared" si="1803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2"/>
        <v>44166.446377314816</v>
      </c>
      <c r="G57583" s="6">
        <f t="shared" si="1803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2"/>
        <v>44166.081365740742</v>
      </c>
      <c r="G57584" s="6">
        <f t="shared" si="1803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2"/>
        <v>44013.023599537039</v>
      </c>
      <c r="G57585" s="6">
        <f t="shared" si="1803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2"/>
        <v>44075.365104166667</v>
      </c>
      <c r="G57586" s="6">
        <f t="shared" si="1803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2"/>
        <v>44105.626203703701</v>
      </c>
      <c r="G57587" s="6">
        <f t="shared" si="1803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2"/>
        <v>44076.1249537037</v>
      </c>
      <c r="G57588" s="6">
        <f t="shared" si="1803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2"/>
        <v>43922.017361111109</v>
      </c>
      <c r="G57589" s="6">
        <f t="shared" si="1803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2"/>
        <v>43836.127511574072</v>
      </c>
      <c r="G57590" s="6">
        <f t="shared" si="1803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2"/>
        <v>43833.397569444445</v>
      </c>
      <c r="G57591" s="6">
        <f t="shared" si="1803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2"/>
        <v>43833.741469907407</v>
      </c>
      <c r="G57592" s="6">
        <f t="shared" si="1803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2"/>
        <v>44136.153078703705</v>
      </c>
      <c r="G57593" s="6">
        <f t="shared" si="1803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2"/>
        <v>43923.46261574074</v>
      </c>
      <c r="G57594" s="6">
        <f t="shared" si="1803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2"/>
        <v>44075.264363425929</v>
      </c>
      <c r="G57595" s="6">
        <f t="shared" si="1803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2"/>
        <v>44075.387592592589</v>
      </c>
      <c r="G57596" s="6">
        <f t="shared" si="1803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2"/>
        <v>44045.843321759261</v>
      </c>
      <c r="G57597" s="6">
        <f t="shared" si="1803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2"/>
        <v>44075.111851851849</v>
      </c>
      <c r="G57598" s="6">
        <f t="shared" si="1803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2"/>
        <v>43952.016840277778</v>
      </c>
      <c r="G57599" s="6">
        <f t="shared" si="1803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2"/>
        <v>44075.264965277776</v>
      </c>
      <c r="G57600" s="6">
        <f t="shared" si="1803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2"/>
        <v>44136.205462962964</v>
      </c>
      <c r="G57601" s="6">
        <f t="shared" si="1803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4">VLOOKUP(D57602,J:K,2,0)</f>
        <v>43983.321377314816</v>
      </c>
      <c r="G57602" s="6">
        <f t="shared" si="1803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4"/>
        <v>44106.247627314813</v>
      </c>
      <c r="G57603" s="6">
        <f t="shared" ref="G57603:G57666" si="1805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4"/>
        <v>44137.592476851853</v>
      </c>
      <c r="G57604" s="6">
        <f t="shared" si="1805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4"/>
        <v>44076.571203703701</v>
      </c>
      <c r="G57605" s="6">
        <f t="shared" si="1805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4"/>
        <v>44136.161643518521</v>
      </c>
      <c r="G57606" s="6">
        <f t="shared" si="1805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4"/>
        <v>44013.023599537039</v>
      </c>
      <c r="G57607" s="6">
        <f t="shared" si="1805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4"/>
        <v>44013.682164351849</v>
      </c>
      <c r="G57608" s="6">
        <f t="shared" si="1805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4"/>
        <v>44045.000092592592</v>
      </c>
      <c r="G57609" s="6">
        <f t="shared" si="1805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4"/>
        <v>44075.263368055559</v>
      </c>
      <c r="G57610" s="6">
        <f t="shared" si="1805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4"/>
        <v>43952.918958333335</v>
      </c>
      <c r="G57611" s="6">
        <f t="shared" si="1805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4"/>
        <v>44166.575787037036</v>
      </c>
      <c r="G57612" s="6">
        <f t="shared" si="1805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4"/>
        <v>44167.584826388891</v>
      </c>
      <c r="G57613" s="6">
        <f t="shared" si="1805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4"/>
        <v>43862.029675925929</v>
      </c>
      <c r="G57614" s="6">
        <f t="shared" si="1805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4"/>
        <v>43952.918958333335</v>
      </c>
      <c r="G57615" s="6">
        <f t="shared" si="1805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4"/>
        <v>44075.012592592589</v>
      </c>
      <c r="G57616" s="6">
        <f t="shared" si="1805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4"/>
        <v>43831.863842592589</v>
      </c>
      <c r="G57617" s="6">
        <f t="shared" si="1805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4"/>
        <v>43891.105428240742</v>
      </c>
      <c r="G57618" s="6">
        <f t="shared" si="1805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4"/>
        <v>44044.170370370368</v>
      </c>
      <c r="G57619" s="6">
        <f t="shared" si="1805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4"/>
        <v>44044.127384259256</v>
      </c>
      <c r="G57620" s="6">
        <f t="shared" si="1805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4"/>
        <v>44044.368518518517</v>
      </c>
      <c r="G57621" s="6">
        <f t="shared" si="1805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4"/>
        <v>44013.2809837963</v>
      </c>
      <c r="G57622" s="6">
        <f t="shared" si="1805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4"/>
        <v>43891.131111111114</v>
      </c>
      <c r="G57623" s="6">
        <f t="shared" si="1805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4"/>
        <v>43891.11309027778</v>
      </c>
      <c r="G57624" s="6">
        <f t="shared" si="1805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4"/>
        <v>43833.440925925926</v>
      </c>
      <c r="G57625" s="6">
        <f t="shared" si="1805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4"/>
        <v>44105.466736111113</v>
      </c>
      <c r="G57626" s="6">
        <f t="shared" si="1805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4"/>
        <v>44076.1249537037</v>
      </c>
      <c r="G57627" s="6">
        <f t="shared" si="1805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4"/>
        <v>44105.626203703701</v>
      </c>
      <c r="G57628" s="6">
        <f t="shared" si="1805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4"/>
        <v>44136.688506944447</v>
      </c>
      <c r="G57629" s="6">
        <f t="shared" si="1805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4"/>
        <v>44105.143101851849</v>
      </c>
      <c r="G57630" s="6">
        <f t="shared" si="1805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4"/>
        <v>44044.821122685185</v>
      </c>
      <c r="G57631" s="6">
        <f t="shared" si="1805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4"/>
        <v>44044.76353009259</v>
      </c>
      <c r="G57632" s="6">
        <f t="shared" si="1805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4"/>
        <v>44013.007175925923</v>
      </c>
      <c r="G57633" s="6">
        <f t="shared" si="1805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4"/>
        <v>43891.131111111114</v>
      </c>
      <c r="G57634" s="6">
        <f t="shared" si="1805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4"/>
        <v>44166.446377314816</v>
      </c>
      <c r="G57635" s="6">
        <f t="shared" si="1805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4"/>
        <v>44045.000092592592</v>
      </c>
      <c r="G57636" s="6">
        <f t="shared" si="1805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4"/>
        <v>43891.569097222222</v>
      </c>
      <c r="G57637" s="6">
        <f t="shared" si="1805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4"/>
        <v>44013.682164351849</v>
      </c>
      <c r="G57638" s="6">
        <f t="shared" si="1805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4"/>
        <v>44044.127384259256</v>
      </c>
      <c r="G57639" s="6">
        <f t="shared" si="1805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4"/>
        <v>44167.375254629631</v>
      </c>
      <c r="G57640" s="6">
        <f t="shared" si="1805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4"/>
        <v>44105.626203703701</v>
      </c>
      <c r="G57641" s="6">
        <f t="shared" si="1805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4"/>
        <v>43922.600034722222</v>
      </c>
      <c r="G57642" s="6">
        <f t="shared" si="1805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4"/>
        <v>43891.569097222222</v>
      </c>
      <c r="G57643" s="6">
        <f t="shared" si="1805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4"/>
        <v>44075.365104166667</v>
      </c>
      <c r="G57644" s="6">
        <f t="shared" si="1805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4"/>
        <v>44077.032141203701</v>
      </c>
      <c r="G57645" s="6">
        <f t="shared" si="1805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4"/>
        <v>44045.000092592592</v>
      </c>
      <c r="G57646" s="6">
        <f t="shared" si="1805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4"/>
        <v>44136.078090277777</v>
      </c>
      <c r="G57647" s="6">
        <f t="shared" si="1805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4"/>
        <v>43833.440925925926</v>
      </c>
      <c r="G57648" s="6">
        <f t="shared" si="1805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4"/>
        <v>44136.205462962964</v>
      </c>
      <c r="G57649" s="6">
        <f t="shared" si="1805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4"/>
        <v>44136.620497685188</v>
      </c>
      <c r="G57650" s="6">
        <f t="shared" si="1805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4"/>
        <v>43983.321377314816</v>
      </c>
      <c r="G57651" s="6">
        <f t="shared" si="1805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4"/>
        <v>43862.8516087963</v>
      </c>
      <c r="G57652" s="6">
        <f t="shared" si="1805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4"/>
        <v>44166.401678240742</v>
      </c>
      <c r="G57653" s="6">
        <f t="shared" si="1805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4"/>
        <v>43985.458460648151</v>
      </c>
      <c r="G57654" s="6">
        <f t="shared" si="1805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4"/>
        <v>43952.049432870372</v>
      </c>
      <c r="G57655" s="6">
        <f t="shared" si="1805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4"/>
        <v>44136.537280092591</v>
      </c>
      <c r="G57656" s="6">
        <f t="shared" si="1805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4"/>
        <v>44045.000092592592</v>
      </c>
      <c r="G57657" s="6">
        <f t="shared" si="1805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4"/>
        <v>44013.745717592596</v>
      </c>
      <c r="G57658" s="6">
        <f t="shared" si="1805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4"/>
        <v>44075.811689814815</v>
      </c>
      <c r="G57659" s="6">
        <f t="shared" si="1805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4"/>
        <v>44136.003217592595</v>
      </c>
      <c r="G57660" s="6">
        <f t="shared" si="1805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4"/>
        <v>43922.195034722223</v>
      </c>
      <c r="G57661" s="6">
        <f t="shared" si="1805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4"/>
        <v>44136.460150462961</v>
      </c>
      <c r="G57662" s="6">
        <f t="shared" si="1805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4"/>
        <v>43923.46261574074</v>
      </c>
      <c r="G57663" s="6">
        <f t="shared" si="1805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4"/>
        <v>44105.143101851849</v>
      </c>
      <c r="G57664" s="6">
        <f t="shared" si="1805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4"/>
        <v>43922.213738425926</v>
      </c>
      <c r="G57665" s="6">
        <f t="shared" si="1805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6">VLOOKUP(D57666,J:K,2,0)</f>
        <v>44166.357349537036</v>
      </c>
      <c r="G57666" s="6">
        <f t="shared" si="1805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6"/>
        <v>44105.154143518521</v>
      </c>
      <c r="G57667" s="6">
        <f t="shared" ref="G57667:G57730" si="1807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6"/>
        <v>44075.211076388892</v>
      </c>
      <c r="G57668" s="6">
        <f t="shared" si="1807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6"/>
        <v>44105.054895833331</v>
      </c>
      <c r="G57669" s="6">
        <f t="shared" si="1807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6"/>
        <v>43922.62840277778</v>
      </c>
      <c r="G57670" s="6">
        <f t="shared" si="1807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6"/>
        <v>44136.153078703705</v>
      </c>
      <c r="G57671" s="6">
        <f t="shared" si="1807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6"/>
        <v>44136.287256944444</v>
      </c>
      <c r="G57672" s="6">
        <f t="shared" si="1807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6"/>
        <v>43891.025983796295</v>
      </c>
      <c r="G57673" s="6">
        <f t="shared" si="1807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6"/>
        <v>43983.628136574072</v>
      </c>
      <c r="G57674" s="6">
        <f t="shared" si="1807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6"/>
        <v>43952.033032407409</v>
      </c>
      <c r="G57675" s="6">
        <f t="shared" si="1807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6"/>
        <v>44137.036446759259</v>
      </c>
      <c r="G57676" s="6">
        <f t="shared" si="1807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6"/>
        <v>43831.426666666666</v>
      </c>
      <c r="G57677" s="6">
        <f t="shared" si="1807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6"/>
        <v>44166.333518518521</v>
      </c>
      <c r="G57678" s="6">
        <f t="shared" si="1807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6"/>
        <v>44044.264340277776</v>
      </c>
      <c r="G57679" s="6">
        <f t="shared" si="1807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6"/>
        <v>44013.023599537039</v>
      </c>
      <c r="G57680" s="6">
        <f t="shared" si="1807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6"/>
        <v>44075.387592592589</v>
      </c>
      <c r="G57681" s="6">
        <f t="shared" si="1807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6"/>
        <v>43891.070462962962</v>
      </c>
      <c r="G57682" s="6">
        <f t="shared" si="1807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6"/>
        <v>44105.438530092593</v>
      </c>
      <c r="G57683" s="6">
        <f t="shared" si="1807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6"/>
        <v>43952.751793981479</v>
      </c>
      <c r="G57684" s="6">
        <f t="shared" si="1807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6"/>
        <v>43922.163784722223</v>
      </c>
      <c r="G57685" s="6">
        <f t="shared" si="1807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6"/>
        <v>43952.199270833335</v>
      </c>
      <c r="G57686" s="6">
        <f t="shared" si="1807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6"/>
        <v>43891.165625000001</v>
      </c>
      <c r="G57687" s="6">
        <f t="shared" si="1807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6"/>
        <v>44013.952685185184</v>
      </c>
      <c r="G57688" s="6">
        <f t="shared" si="1807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6"/>
        <v>44136.910833333335</v>
      </c>
      <c r="G57689" s="6">
        <f t="shared" si="1807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6"/>
        <v>44136.118472222224</v>
      </c>
      <c r="G57690" s="6">
        <f t="shared" si="1807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6"/>
        <v>44136.460150462961</v>
      </c>
      <c r="G57691" s="6">
        <f t="shared" si="1807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6"/>
        <v>44137.304363425923</v>
      </c>
      <c r="G57692" s="6">
        <f t="shared" si="1807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6"/>
        <v>43862.756041666667</v>
      </c>
      <c r="G57693" s="6">
        <f t="shared" si="1807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6"/>
        <v>44136.460150462961</v>
      </c>
      <c r="G57694" s="6">
        <f t="shared" si="1807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6"/>
        <v>44166.999039351853</v>
      </c>
      <c r="G57695" s="6">
        <f t="shared" si="1807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6"/>
        <v>43923.46261574074</v>
      </c>
      <c r="G57696" s="6">
        <f t="shared" si="1807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6"/>
        <v>43952.751793981479</v>
      </c>
      <c r="G57697" s="6">
        <f t="shared" si="1807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6"/>
        <v>43985.126192129632</v>
      </c>
      <c r="G57698" s="6">
        <f t="shared" si="1807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6"/>
        <v>43862.029675925929</v>
      </c>
      <c r="G57699" s="6">
        <f t="shared" si="1807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6"/>
        <v>44166.081365740742</v>
      </c>
      <c r="G57700" s="6">
        <f t="shared" si="1807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6"/>
        <v>43835.526423611111</v>
      </c>
      <c r="G57701" s="6">
        <f t="shared" si="1807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6"/>
        <v>43983.502604166664</v>
      </c>
      <c r="G57702" s="6">
        <f t="shared" si="1807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6"/>
        <v>44137.036446759259</v>
      </c>
      <c r="G57703" s="6">
        <f t="shared" si="1807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6"/>
        <v>44136.667731481481</v>
      </c>
      <c r="G57704" s="6">
        <f t="shared" si="1807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6"/>
        <v>44136.910833333335</v>
      </c>
      <c r="G57705" s="6">
        <f t="shared" si="1807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6"/>
        <v>44136.199131944442</v>
      </c>
      <c r="G57706" s="6">
        <f t="shared" si="1807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6"/>
        <v>43831.426666666666</v>
      </c>
      <c r="G57707" s="6">
        <f t="shared" si="1807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6"/>
        <v>43891.11309027778</v>
      </c>
      <c r="G57708" s="6">
        <f t="shared" si="1807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6"/>
        <v>43922.838472222225</v>
      </c>
      <c r="G57709" s="6">
        <f t="shared" si="1807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6"/>
        <v>43832.040196759262</v>
      </c>
      <c r="G57710" s="6">
        <f t="shared" si="1807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6"/>
        <v>44013.952685185184</v>
      </c>
      <c r="G57711" s="6">
        <f t="shared" si="1807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6"/>
        <v>43833.741469907407</v>
      </c>
      <c r="G57712" s="6">
        <f t="shared" si="1807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6"/>
        <v>44166.034872685188</v>
      </c>
      <c r="G57713" s="6">
        <f t="shared" si="1807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6"/>
        <v>44013.745717592596</v>
      </c>
      <c r="G57714" s="6">
        <f t="shared" si="1807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6"/>
        <v>44014.172569444447</v>
      </c>
      <c r="G57715" s="6">
        <f t="shared" si="1807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6"/>
        <v>43862.756041666667</v>
      </c>
      <c r="G57716" s="6">
        <f t="shared" si="1807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6"/>
        <v>43952.033032407409</v>
      </c>
      <c r="G57717" s="6">
        <f t="shared" si="1807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6"/>
        <v>43952.033032407409</v>
      </c>
      <c r="G57718" s="6">
        <f t="shared" si="1807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6"/>
        <v>44166.53392361111</v>
      </c>
      <c r="G57719" s="6">
        <f t="shared" si="1807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6"/>
        <v>43923.125856481478</v>
      </c>
      <c r="G57720" s="6">
        <f t="shared" si="1807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6"/>
        <v>44045.331446759257</v>
      </c>
      <c r="G57721" s="6">
        <f t="shared" si="1807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6"/>
        <v>43891.070462962962</v>
      </c>
      <c r="G57722" s="6">
        <f t="shared" si="1807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6"/>
        <v>43922.600034722222</v>
      </c>
      <c r="G57723" s="6">
        <f t="shared" si="1807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6"/>
        <v>44137.304363425923</v>
      </c>
      <c r="G57724" s="6">
        <f t="shared" si="1807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6"/>
        <v>44044.821122685185</v>
      </c>
      <c r="G57725" s="6">
        <f t="shared" si="1807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6"/>
        <v>43833.01934027778</v>
      </c>
      <c r="G57726" s="6">
        <f t="shared" si="1807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6"/>
        <v>43833.741469907407</v>
      </c>
      <c r="G57727" s="6">
        <f t="shared" si="1807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6"/>
        <v>44045.000092592592</v>
      </c>
      <c r="G57728" s="6">
        <f t="shared" si="1807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6"/>
        <v>44166.401678240742</v>
      </c>
      <c r="G57729" s="6">
        <f t="shared" si="1807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8">VLOOKUP(D57730,J:K,2,0)</f>
        <v>44136.537280092591</v>
      </c>
      <c r="G57730" s="6">
        <f t="shared" si="1807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8"/>
        <v>43923.152268518519</v>
      </c>
      <c r="G57731" s="6">
        <f t="shared" ref="G57731:G57794" si="1809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8"/>
        <v>44013.682164351849</v>
      </c>
      <c r="G57732" s="6">
        <f t="shared" si="1809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8"/>
        <v>43922.844085648147</v>
      </c>
      <c r="G57733" s="6">
        <f t="shared" si="1809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8"/>
        <v>44044.264340277776</v>
      </c>
      <c r="G57734" s="6">
        <f t="shared" si="1809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8"/>
        <v>44136.910833333335</v>
      </c>
      <c r="G57735" s="6">
        <f t="shared" si="1809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8"/>
        <v>44136.682789351849</v>
      </c>
      <c r="G57736" s="6">
        <f t="shared" si="1809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8"/>
        <v>43891.105428240742</v>
      </c>
      <c r="G57737" s="6">
        <f t="shared" si="1809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8"/>
        <v>43922.334780092591</v>
      </c>
      <c r="G57738" s="6">
        <f t="shared" si="1809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8"/>
        <v>43922.923217592594</v>
      </c>
      <c r="G57739" s="6">
        <f t="shared" si="1809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8"/>
        <v>43923.152268518519</v>
      </c>
      <c r="G57740" s="6">
        <f t="shared" si="1809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8"/>
        <v>43984.759155092594</v>
      </c>
      <c r="G57741" s="6">
        <f t="shared" si="1809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8"/>
        <v>44136.470231481479</v>
      </c>
      <c r="G57742" s="6">
        <f t="shared" si="1809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8"/>
        <v>43952.033032407409</v>
      </c>
      <c r="G57743" s="6">
        <f t="shared" si="1809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8"/>
        <v>43952.199270833335</v>
      </c>
      <c r="G57744" s="6">
        <f t="shared" si="1809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8"/>
        <v>43983.320763888885</v>
      </c>
      <c r="G57745" s="6">
        <f t="shared" si="1809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8"/>
        <v>44105.143101851849</v>
      </c>
      <c r="G57746" s="6">
        <f t="shared" si="1809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8"/>
        <v>44075.447638888887</v>
      </c>
      <c r="G57747" s="6">
        <f t="shared" si="1809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8"/>
        <v>44166.53392361111</v>
      </c>
      <c r="G57748" s="6">
        <f t="shared" si="1809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8"/>
        <v>43983.320763888885</v>
      </c>
      <c r="G57749" s="6">
        <f t="shared" si="1809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8"/>
        <v>44166.238379629627</v>
      </c>
      <c r="G57750" s="6">
        <f t="shared" si="1809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8"/>
        <v>43833.741469907407</v>
      </c>
      <c r="G57751" s="6">
        <f t="shared" si="1809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8"/>
        <v>44075.470451388886</v>
      </c>
      <c r="G57752" s="6">
        <f t="shared" si="1809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8"/>
        <v>44075.012592592589</v>
      </c>
      <c r="G57753" s="6">
        <f t="shared" si="1809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8"/>
        <v>44013.007175925923</v>
      </c>
      <c r="G57754" s="6">
        <f t="shared" si="1809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8"/>
        <v>44044.362303240741</v>
      </c>
      <c r="G57755" s="6">
        <f t="shared" si="1809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8"/>
        <v>44106.247627314813</v>
      </c>
      <c r="G57756" s="6">
        <f t="shared" si="1809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8"/>
        <v>44076.014999999999</v>
      </c>
      <c r="G57757" s="6">
        <f t="shared" si="1809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8"/>
        <v>44045.000092592592</v>
      </c>
      <c r="G57758" s="6">
        <f t="shared" si="1809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8"/>
        <v>43923.125856481478</v>
      </c>
      <c r="G57759" s="6">
        <f t="shared" si="1809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8"/>
        <v>43922.429456018515</v>
      </c>
      <c r="G57760" s="6">
        <f t="shared" si="1809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8"/>
        <v>44075.111851851849</v>
      </c>
      <c r="G57761" s="6">
        <f t="shared" si="1809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8"/>
        <v>43833.397569444445</v>
      </c>
      <c r="G57762" s="6">
        <f t="shared" si="1809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8"/>
        <v>44105.00309027778</v>
      </c>
      <c r="G57763" s="6">
        <f t="shared" si="1809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8"/>
        <v>44044.127384259256</v>
      </c>
      <c r="G57764" s="6">
        <f t="shared" si="1809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8"/>
        <v>44014.172569444447</v>
      </c>
      <c r="G57765" s="6">
        <f t="shared" si="1809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8"/>
        <v>44137.592476851853</v>
      </c>
      <c r="G57766" s="6">
        <f t="shared" si="1809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8"/>
        <v>44044.189236111109</v>
      </c>
      <c r="G57767" s="6">
        <f t="shared" si="1809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8"/>
        <v>44166.069513888891</v>
      </c>
      <c r="G57768" s="6">
        <f t="shared" si="1809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8"/>
        <v>43838.476377314815</v>
      </c>
      <c r="G57769" s="6">
        <f t="shared" si="1809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8"/>
        <v>44014.365486111114</v>
      </c>
      <c r="G57770" s="6">
        <f t="shared" si="1809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8"/>
        <v>44136.615451388891</v>
      </c>
      <c r="G57771" s="6">
        <f t="shared" si="1809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8"/>
        <v>43833.440925925926</v>
      </c>
      <c r="G57772" s="6">
        <f t="shared" si="1809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8"/>
        <v>43922.163784722223</v>
      </c>
      <c r="G57773" s="6">
        <f t="shared" si="1809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8"/>
        <v>43983.649594907409</v>
      </c>
      <c r="G57774" s="6">
        <f t="shared" si="1809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8"/>
        <v>43891.025983796295</v>
      </c>
      <c r="G57775" s="6">
        <f t="shared" si="1809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8"/>
        <v>43833.397569444445</v>
      </c>
      <c r="G57776" s="6">
        <f t="shared" si="1809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8"/>
        <v>44044.189236111109</v>
      </c>
      <c r="G57777" s="6">
        <f t="shared" si="1809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8"/>
        <v>43833.741469907407</v>
      </c>
      <c r="G57778" s="6">
        <f t="shared" si="1809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8"/>
        <v>44075.110925925925</v>
      </c>
      <c r="G57779" s="6">
        <f t="shared" si="1809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8"/>
        <v>43891.070462962962</v>
      </c>
      <c r="G57780" s="6">
        <f t="shared" si="1809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8"/>
        <v>44166.429490740738</v>
      </c>
      <c r="G57781" s="6">
        <f t="shared" si="1809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8"/>
        <v>43891.918229166666</v>
      </c>
      <c r="G57782" s="6">
        <f t="shared" si="1809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8"/>
        <v>43862.647430555553</v>
      </c>
      <c r="G57783" s="6">
        <f t="shared" si="1809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8"/>
        <v>44105.143101851849</v>
      </c>
      <c r="G57784" s="6">
        <f t="shared" si="1809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8"/>
        <v>44136.099861111114</v>
      </c>
      <c r="G57785" s="6">
        <f t="shared" si="1809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8"/>
        <v>44105.524699074071</v>
      </c>
      <c r="G57786" s="6">
        <f t="shared" si="1809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8"/>
        <v>43952.029305555552</v>
      </c>
      <c r="G57787" s="6">
        <f t="shared" si="1809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8"/>
        <v>43985.458460648151</v>
      </c>
      <c r="G57788" s="6">
        <f t="shared" si="1809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8"/>
        <v>43922.844085648147</v>
      </c>
      <c r="G57789" s="6">
        <f t="shared" si="1809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8"/>
        <v>43922.334780092591</v>
      </c>
      <c r="G57790" s="6">
        <f t="shared" si="1809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8"/>
        <v>44076.168495370373</v>
      </c>
      <c r="G57791" s="6">
        <f t="shared" si="1809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8"/>
        <v>43833.440925925926</v>
      </c>
      <c r="G57792" s="6">
        <f t="shared" si="1809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8"/>
        <v>43831.863842592589</v>
      </c>
      <c r="G57793" s="6">
        <f t="shared" si="1809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10">VLOOKUP(D57794,J:K,2,0)</f>
        <v>43983.320763888885</v>
      </c>
      <c r="G57794" s="6">
        <f t="shared" si="1809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10"/>
        <v>44075.110925925925</v>
      </c>
      <c r="G57795" s="6">
        <f t="shared" ref="G57795:G57858" si="1811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10"/>
        <v>44044.098761574074</v>
      </c>
      <c r="G57796" s="6">
        <f t="shared" si="1811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10"/>
        <v>44044.189236111109</v>
      </c>
      <c r="G57797" s="6">
        <f t="shared" si="1811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10"/>
        <v>43862.647430555553</v>
      </c>
      <c r="G57798" s="6">
        <f t="shared" si="1811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10"/>
        <v>44166.357349537036</v>
      </c>
      <c r="G57799" s="6">
        <f t="shared" si="1811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10"/>
        <v>44075.203321759262</v>
      </c>
      <c r="G57800" s="6">
        <f t="shared" si="1811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10"/>
        <v>44075.264965277776</v>
      </c>
      <c r="G57801" s="6">
        <f t="shared" si="1811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10"/>
        <v>43833.397569444445</v>
      </c>
      <c r="G57802" s="6">
        <f t="shared" si="1811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10"/>
        <v>43922.021249999998</v>
      </c>
      <c r="G57803" s="6">
        <f t="shared" si="1811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10"/>
        <v>43863.602118055554</v>
      </c>
      <c r="G57804" s="6">
        <f t="shared" si="1811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10"/>
        <v>43835.220995370371</v>
      </c>
      <c r="G57805" s="6">
        <f t="shared" si="1811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10"/>
        <v>43952.033032407409</v>
      </c>
      <c r="G57806" s="6">
        <f t="shared" si="1811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10"/>
        <v>44166.401678240742</v>
      </c>
      <c r="G57807" s="6">
        <f t="shared" si="1811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10"/>
        <v>44014.365486111114</v>
      </c>
      <c r="G57808" s="6">
        <f t="shared" si="1811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10"/>
        <v>44166.461400462962</v>
      </c>
      <c r="G57809" s="6">
        <f t="shared" si="1811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10"/>
        <v>43983.321377314816</v>
      </c>
      <c r="G57810" s="6">
        <f t="shared" si="1811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10"/>
        <v>44044.098761574074</v>
      </c>
      <c r="G57811" s="6">
        <f t="shared" si="1811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10"/>
        <v>44075.365104166667</v>
      </c>
      <c r="G57812" s="6">
        <f t="shared" si="1811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10"/>
        <v>44166.999039351853</v>
      </c>
      <c r="G57813" s="6">
        <f t="shared" si="1811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10"/>
        <v>44015.753518518519</v>
      </c>
      <c r="G57814" s="6">
        <f t="shared" si="1811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10"/>
        <v>44167.099872685183</v>
      </c>
      <c r="G57815" s="6">
        <f t="shared" si="1811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10"/>
        <v>44166.357349537036</v>
      </c>
      <c r="G57816" s="6">
        <f t="shared" si="1811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10"/>
        <v>43922.163784722223</v>
      </c>
      <c r="G57817" s="6">
        <f t="shared" si="1811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10"/>
        <v>43832.876203703701</v>
      </c>
      <c r="G57818" s="6">
        <f t="shared" si="1811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10"/>
        <v>44075.547384259262</v>
      </c>
      <c r="G57819" s="6">
        <f t="shared" si="1811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10"/>
        <v>44166.238379629627</v>
      </c>
      <c r="G57820" s="6">
        <f t="shared" si="1811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10"/>
        <v>44015.753518518519</v>
      </c>
      <c r="G57821" s="6">
        <f t="shared" si="1811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10"/>
        <v>44106.247627314813</v>
      </c>
      <c r="G57822" s="6">
        <f t="shared" si="1811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10"/>
        <v>43952.199270833335</v>
      </c>
      <c r="G57823" s="6">
        <f t="shared" si="1811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10"/>
        <v>43923.152268518519</v>
      </c>
      <c r="G57824" s="6">
        <f t="shared" si="1811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10"/>
        <v>43832.253541666665</v>
      </c>
      <c r="G57825" s="6">
        <f t="shared" si="1811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10"/>
        <v>44044.635451388887</v>
      </c>
      <c r="G57826" s="6">
        <f t="shared" si="1811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10"/>
        <v>44013.007175925923</v>
      </c>
      <c r="G57827" s="6">
        <f t="shared" si="1811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10"/>
        <v>44045.000092592592</v>
      </c>
      <c r="G57828" s="6">
        <f t="shared" si="1811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10"/>
        <v>44106.247627314813</v>
      </c>
      <c r="G57829" s="6">
        <f t="shared" si="1811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10"/>
        <v>44167.442152777781</v>
      </c>
      <c r="G57830" s="6">
        <f t="shared" si="1811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10"/>
        <v>43891.131111111114</v>
      </c>
      <c r="G57831" s="6">
        <f t="shared" si="1811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10"/>
        <v>43831.426666666666</v>
      </c>
      <c r="G57832" s="6">
        <f t="shared" si="1811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10"/>
        <v>44044.098761574074</v>
      </c>
      <c r="G57833" s="6">
        <f t="shared" si="1811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10"/>
        <v>43983.649594907409</v>
      </c>
      <c r="G57834" s="6">
        <f t="shared" si="1811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10"/>
        <v>44045.000092592592</v>
      </c>
      <c r="G57835" s="6">
        <f t="shared" si="1811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10"/>
        <v>44167.442152777781</v>
      </c>
      <c r="G57836" s="6">
        <f t="shared" si="1811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10"/>
        <v>43922.017361111109</v>
      </c>
      <c r="G57837" s="6">
        <f t="shared" si="1811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10"/>
        <v>44044.450995370367</v>
      </c>
      <c r="G57838" s="6">
        <f t="shared" si="1811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10"/>
        <v>44044.189236111109</v>
      </c>
      <c r="G57839" s="6">
        <f t="shared" si="1811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10"/>
        <v>44013.682164351849</v>
      </c>
      <c r="G57840" s="6">
        <f t="shared" si="1811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10"/>
        <v>44136.470231481479</v>
      </c>
      <c r="G57841" s="6">
        <f t="shared" si="1811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10"/>
        <v>43983.43540509259</v>
      </c>
      <c r="G57842" s="6">
        <f t="shared" si="1811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10"/>
        <v>44077.792245370372</v>
      </c>
      <c r="G57843" s="6">
        <f t="shared" si="1811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10"/>
        <v>44167.099872685183</v>
      </c>
      <c r="G57844" s="6">
        <f t="shared" si="1811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10"/>
        <v>44166.999039351853</v>
      </c>
      <c r="G57845" s="6">
        <f t="shared" si="1811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10"/>
        <v>44075.264363425929</v>
      </c>
      <c r="G57846" s="6">
        <f t="shared" si="1811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10"/>
        <v>44105.083819444444</v>
      </c>
      <c r="G57847" s="6">
        <f t="shared" si="1811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10"/>
        <v>44105.154143518521</v>
      </c>
      <c r="G57848" s="6">
        <f t="shared" si="1811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10"/>
        <v>44166.446377314816</v>
      </c>
      <c r="G57849" s="6">
        <f t="shared" si="1811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10"/>
        <v>44168.802858796298</v>
      </c>
      <c r="G57850" s="6">
        <f t="shared" si="1811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10"/>
        <v>44136.910833333335</v>
      </c>
      <c r="G57851" s="6">
        <f t="shared" si="1811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10"/>
        <v>44166.575787037036</v>
      </c>
      <c r="G57852" s="6">
        <f t="shared" si="1811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10"/>
        <v>43922.923217592594</v>
      </c>
      <c r="G57853" s="6">
        <f t="shared" si="1811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10"/>
        <v>44075.540567129632</v>
      </c>
      <c r="G57854" s="6">
        <f t="shared" si="1811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10"/>
        <v>44166.252939814818</v>
      </c>
      <c r="G57855" s="6">
        <f t="shared" si="1811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10"/>
        <v>44013.2809837963</v>
      </c>
      <c r="G57856" s="6">
        <f t="shared" si="1811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10"/>
        <v>44136.460150462961</v>
      </c>
      <c r="G57857" s="6">
        <f t="shared" si="1811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2">VLOOKUP(D57858,J:K,2,0)</f>
        <v>44136.078090277777</v>
      </c>
      <c r="G57858" s="6">
        <f t="shared" si="1811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2"/>
        <v>43862.8516087963</v>
      </c>
      <c r="G57859" s="6">
        <f t="shared" ref="G57859:G57922" si="1813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2"/>
        <v>43862.647430555553</v>
      </c>
      <c r="G57860" s="6">
        <f t="shared" si="1813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2"/>
        <v>43952.977141203701</v>
      </c>
      <c r="G57861" s="6">
        <f t="shared" si="1813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2"/>
        <v>44044.127384259256</v>
      </c>
      <c r="G57862" s="6">
        <f t="shared" si="1813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2"/>
        <v>44136.910833333335</v>
      </c>
      <c r="G57863" s="6">
        <f t="shared" si="1813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2"/>
        <v>44167.375254629631</v>
      </c>
      <c r="G57864" s="6">
        <f t="shared" si="1813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2"/>
        <v>43835.526423611111</v>
      </c>
      <c r="G57865" s="6">
        <f t="shared" si="1813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2"/>
        <v>44136.587361111109</v>
      </c>
      <c r="G57866" s="6">
        <f t="shared" si="1813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2"/>
        <v>44167.584826388891</v>
      </c>
      <c r="G57867" s="6">
        <f t="shared" si="1813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2"/>
        <v>43862.029675925929</v>
      </c>
      <c r="G57868" s="6">
        <f t="shared" si="1813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2"/>
        <v>44076.1249537037</v>
      </c>
      <c r="G57869" s="6">
        <f t="shared" si="1813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2"/>
        <v>43862.8516087963</v>
      </c>
      <c r="G57870" s="6">
        <f t="shared" si="1813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2"/>
        <v>44136.537280092591</v>
      </c>
      <c r="G57871" s="6">
        <f t="shared" si="1813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2"/>
        <v>44136.667048611111</v>
      </c>
      <c r="G57872" s="6">
        <f t="shared" si="1813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2"/>
        <v>44013.102743055555</v>
      </c>
      <c r="G57873" s="6">
        <f t="shared" si="1813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2"/>
        <v>43922.063993055555</v>
      </c>
      <c r="G57874" s="6">
        <f t="shared" si="1813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2"/>
        <v>43983.321377314816</v>
      </c>
      <c r="G57875" s="6">
        <f t="shared" si="1813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2"/>
        <v>44136.078090277777</v>
      </c>
      <c r="G57876" s="6">
        <f t="shared" si="1813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2"/>
        <v>43832.253541666665</v>
      </c>
      <c r="G57877" s="6">
        <f t="shared" si="1813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2"/>
        <v>44166.429490740738</v>
      </c>
      <c r="G57878" s="6">
        <f t="shared" si="1813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2"/>
        <v>44044.170370370368</v>
      </c>
      <c r="G57879" s="6">
        <f t="shared" si="1813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2"/>
        <v>44136.682789351849</v>
      </c>
      <c r="G57880" s="6">
        <f t="shared" si="1813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2"/>
        <v>43922.334780092591</v>
      </c>
      <c r="G57881" s="6">
        <f t="shared" si="1813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2"/>
        <v>44136.078090277777</v>
      </c>
      <c r="G57882" s="6">
        <f t="shared" si="1813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2"/>
        <v>44075.547384259262</v>
      </c>
      <c r="G57883" s="6">
        <f t="shared" si="1813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2"/>
        <v>44166.333518518521</v>
      </c>
      <c r="G57884" s="6">
        <f t="shared" si="1813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2"/>
        <v>44075.110925925925</v>
      </c>
      <c r="G57885" s="6">
        <f t="shared" si="1813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2"/>
        <v>43891.165625000001</v>
      </c>
      <c r="G57886" s="6">
        <f t="shared" si="1813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2"/>
        <v>44166.169814814813</v>
      </c>
      <c r="G57887" s="6">
        <f t="shared" si="1813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2"/>
        <v>44166.238379629627</v>
      </c>
      <c r="G57888" s="6">
        <f t="shared" si="1813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2"/>
        <v>44105.524699074071</v>
      </c>
      <c r="G57889" s="6">
        <f t="shared" si="1813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2"/>
        <v>43891.131111111114</v>
      </c>
      <c r="G57890" s="6">
        <f t="shared" si="1813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2"/>
        <v>43838.476377314815</v>
      </c>
      <c r="G57891" s="6">
        <f t="shared" si="1813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2"/>
        <v>44044.76353009259</v>
      </c>
      <c r="G57892" s="6">
        <f t="shared" si="1813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2"/>
        <v>43891.165625000001</v>
      </c>
      <c r="G57893" s="6">
        <f t="shared" si="1813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2"/>
        <v>44075.203321759262</v>
      </c>
      <c r="G57894" s="6">
        <f t="shared" si="1813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2"/>
        <v>44167.584826388891</v>
      </c>
      <c r="G57895" s="6">
        <f t="shared" si="1813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2"/>
        <v>44015.753518518519</v>
      </c>
      <c r="G57896" s="6">
        <f t="shared" si="1813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2"/>
        <v>44136.293263888889</v>
      </c>
      <c r="G57897" s="6">
        <f t="shared" si="1813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2"/>
        <v>44137.493807870371</v>
      </c>
      <c r="G57898" s="6">
        <f t="shared" si="1813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2"/>
        <v>43952.033032407409</v>
      </c>
      <c r="G57899" s="6">
        <f t="shared" si="1813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2"/>
        <v>44166.357349537036</v>
      </c>
      <c r="G57900" s="6">
        <f t="shared" si="1813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2"/>
        <v>44075.203321759262</v>
      </c>
      <c r="G57901" s="6">
        <f t="shared" si="1813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2"/>
        <v>44075.263368055559</v>
      </c>
      <c r="G57902" s="6">
        <f t="shared" si="1813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2"/>
        <v>43952.049432870372</v>
      </c>
      <c r="G57903" s="6">
        <f t="shared" si="1813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2"/>
        <v>43952.029305555552</v>
      </c>
      <c r="G57904" s="6">
        <f t="shared" si="1813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2"/>
        <v>44075.203321759262</v>
      </c>
      <c r="G57905" s="6">
        <f t="shared" si="1813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2"/>
        <v>43922.844085648147</v>
      </c>
      <c r="G57906" s="6">
        <f t="shared" si="1813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2"/>
        <v>44075.203321759262</v>
      </c>
      <c r="G57907" s="6">
        <f t="shared" si="1813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2"/>
        <v>44076.31013888889</v>
      </c>
      <c r="G57908" s="6">
        <f t="shared" si="1813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2"/>
        <v>44105.054895833331</v>
      </c>
      <c r="G57909" s="6">
        <f t="shared" si="1813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2"/>
        <v>43833.440925925926</v>
      </c>
      <c r="G57910" s="6">
        <f t="shared" si="1813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2"/>
        <v>44166.461400462962</v>
      </c>
      <c r="G57911" s="6">
        <f t="shared" si="1813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2"/>
        <v>44136.205462962964</v>
      </c>
      <c r="G57912" s="6">
        <f t="shared" si="1813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2"/>
        <v>44136.099861111114</v>
      </c>
      <c r="G57913" s="6">
        <f t="shared" si="1813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2"/>
        <v>44136.161643518521</v>
      </c>
      <c r="G57914" s="6">
        <f t="shared" si="1813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2"/>
        <v>43922.063993055555</v>
      </c>
      <c r="G57915" s="6">
        <f t="shared" si="1813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2"/>
        <v>43922.62840277778</v>
      </c>
      <c r="G57916" s="6">
        <f t="shared" si="1813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2"/>
        <v>44075.012592592589</v>
      </c>
      <c r="G57917" s="6">
        <f t="shared" si="1813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2"/>
        <v>44044.127384259256</v>
      </c>
      <c r="G57918" s="6">
        <f t="shared" si="1813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2"/>
        <v>43985.126192129632</v>
      </c>
      <c r="G57919" s="6">
        <f t="shared" si="1813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2"/>
        <v>43983.502604166664</v>
      </c>
      <c r="G57920" s="6">
        <f t="shared" si="1813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2"/>
        <v>44075.263368055559</v>
      </c>
      <c r="G57921" s="6">
        <f t="shared" si="1813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4">VLOOKUP(D57922,J:K,2,0)</f>
        <v>44075.540567129632</v>
      </c>
      <c r="G57922" s="6">
        <f t="shared" si="1813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4"/>
        <v>44166.357349537036</v>
      </c>
      <c r="G57923" s="6">
        <f t="shared" ref="G57923:G57986" si="1815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4"/>
        <v>44013.2809837963</v>
      </c>
      <c r="G57924" s="6">
        <f t="shared" si="1815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4"/>
        <v>44013.952685185184</v>
      </c>
      <c r="G57925" s="6">
        <f t="shared" si="1815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4"/>
        <v>44166.401678240742</v>
      </c>
      <c r="G57926" s="6">
        <f t="shared" si="1815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4"/>
        <v>43833.440925925926</v>
      </c>
      <c r="G57927" s="6">
        <f t="shared" si="1815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4"/>
        <v>44045.000092592592</v>
      </c>
      <c r="G57928" s="6">
        <f t="shared" si="1815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4"/>
        <v>43833.440925925926</v>
      </c>
      <c r="G57929" s="6">
        <f t="shared" si="1815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4"/>
        <v>43922.600034722222</v>
      </c>
      <c r="G57930" s="6">
        <f t="shared" si="1815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4"/>
        <v>44075.110925925925</v>
      </c>
      <c r="G57931" s="6">
        <f t="shared" si="1815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4"/>
        <v>43922.45652777778</v>
      </c>
      <c r="G57932" s="6">
        <f t="shared" si="1815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4"/>
        <v>43922.021249999998</v>
      </c>
      <c r="G57933" s="6">
        <f t="shared" si="1815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4"/>
        <v>43952.199270833335</v>
      </c>
      <c r="G57934" s="6">
        <f t="shared" si="1815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4"/>
        <v>43891.569097222222</v>
      </c>
      <c r="G57935" s="6">
        <f t="shared" si="1815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4"/>
        <v>43862.838495370372</v>
      </c>
      <c r="G57936" s="6">
        <f t="shared" si="1815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4"/>
        <v>44136.537280092591</v>
      </c>
      <c r="G57937" s="6">
        <f t="shared" si="1815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4"/>
        <v>44136.118472222224</v>
      </c>
      <c r="G57938" s="6">
        <f t="shared" si="1815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4"/>
        <v>43983.628136574072</v>
      </c>
      <c r="G57939" s="6">
        <f t="shared" si="1815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4"/>
        <v>43832.253541666665</v>
      </c>
      <c r="G57940" s="6">
        <f t="shared" si="1815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4"/>
        <v>44136.688506944447</v>
      </c>
      <c r="G57941" s="6">
        <f t="shared" si="1815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4"/>
        <v>43891.160011574073</v>
      </c>
      <c r="G57942" s="6">
        <f t="shared" si="1815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4"/>
        <v>43891.11309027778</v>
      </c>
      <c r="G57943" s="6">
        <f t="shared" si="1815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4"/>
        <v>44013.682164351849</v>
      </c>
      <c r="G57944" s="6">
        <f t="shared" si="1815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4"/>
        <v>43838.476377314815</v>
      </c>
      <c r="G57945" s="6">
        <f t="shared" si="1815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4"/>
        <v>43952.049432870372</v>
      </c>
      <c r="G57946" s="6">
        <f t="shared" si="1815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4"/>
        <v>44137.145752314813</v>
      </c>
      <c r="G57947" s="6">
        <f t="shared" si="1815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4"/>
        <v>44014.172569444447</v>
      </c>
      <c r="G57948" s="6">
        <f t="shared" si="1815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4"/>
        <v>43922.838472222225</v>
      </c>
      <c r="G57949" s="6">
        <f t="shared" si="1815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4"/>
        <v>44137.493807870371</v>
      </c>
      <c r="G57950" s="6">
        <f t="shared" si="1815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4"/>
        <v>44166.401678240742</v>
      </c>
      <c r="G57951" s="6">
        <f t="shared" si="1815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4"/>
        <v>44013.745717592596</v>
      </c>
      <c r="G57952" s="6">
        <f t="shared" si="1815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4"/>
        <v>43923.310972222222</v>
      </c>
      <c r="G57953" s="6">
        <f t="shared" si="1815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4"/>
        <v>44075.111851851849</v>
      </c>
      <c r="G57954" s="6">
        <f t="shared" si="1815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4"/>
        <v>43833.397569444445</v>
      </c>
      <c r="G57955" s="6">
        <f t="shared" si="1815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4"/>
        <v>43833.397569444445</v>
      </c>
      <c r="G57956" s="6">
        <f t="shared" si="1815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4"/>
        <v>43835.019953703704</v>
      </c>
      <c r="G57957" s="6">
        <f t="shared" si="1815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4"/>
        <v>44136.620497685188</v>
      </c>
      <c r="G57958" s="6">
        <f t="shared" si="1815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4"/>
        <v>44045.819884259261</v>
      </c>
      <c r="G57959" s="6">
        <f t="shared" si="1815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4"/>
        <v>43952.918958333335</v>
      </c>
      <c r="G57960" s="6">
        <f t="shared" si="1815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4"/>
        <v>44136.667731481481</v>
      </c>
      <c r="G57961" s="6">
        <f t="shared" si="1815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4"/>
        <v>44075.264363425929</v>
      </c>
      <c r="G57962" s="6">
        <f t="shared" si="1815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4"/>
        <v>44075.211076388892</v>
      </c>
      <c r="G57963" s="6">
        <f t="shared" si="1815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4"/>
        <v>43891.105428240742</v>
      </c>
      <c r="G57964" s="6">
        <f t="shared" si="1815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4"/>
        <v>43891.025983796295</v>
      </c>
      <c r="G57965" s="6">
        <f t="shared" si="1815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4"/>
        <v>43891.160011574073</v>
      </c>
      <c r="G57966" s="6">
        <f t="shared" si="1815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4"/>
        <v>44013.745717592596</v>
      </c>
      <c r="G57967" s="6">
        <f t="shared" si="1815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4"/>
        <v>44044.306481481479</v>
      </c>
      <c r="G57968" s="6">
        <f t="shared" si="1815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4"/>
        <v>43862.647430555553</v>
      </c>
      <c r="G57969" s="6">
        <f t="shared" si="1815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4"/>
        <v>43923.152268518519</v>
      </c>
      <c r="G57970" s="6">
        <f t="shared" si="1815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4"/>
        <v>43891.105428240742</v>
      </c>
      <c r="G57971" s="6">
        <f t="shared" si="1815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4"/>
        <v>43983.591724537036</v>
      </c>
      <c r="G57972" s="6">
        <f t="shared" si="1815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4"/>
        <v>44136.682789351849</v>
      </c>
      <c r="G57973" s="6">
        <f t="shared" si="1815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4"/>
        <v>43984.405729166669</v>
      </c>
      <c r="G57974" s="6">
        <f t="shared" si="1815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4"/>
        <v>44136.667048611111</v>
      </c>
      <c r="G57975" s="6">
        <f t="shared" si="1815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4"/>
        <v>44105.534861111111</v>
      </c>
      <c r="G57976" s="6">
        <f t="shared" si="1815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4"/>
        <v>44015.753518518519</v>
      </c>
      <c r="G57977" s="6">
        <f t="shared" si="1815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4"/>
        <v>43891.105428240742</v>
      </c>
      <c r="G57978" s="6">
        <f t="shared" si="1815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4"/>
        <v>44166.631921296299</v>
      </c>
      <c r="G57979" s="6">
        <f t="shared" si="1815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4"/>
        <v>44137.145752314813</v>
      </c>
      <c r="G57980" s="6">
        <f t="shared" si="1815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4"/>
        <v>43984.405729166669</v>
      </c>
      <c r="G57981" s="6">
        <f t="shared" si="1815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4"/>
        <v>43832.876203703701</v>
      </c>
      <c r="G57982" s="6">
        <f t="shared" si="1815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4"/>
        <v>43891.11309027778</v>
      </c>
      <c r="G57983" s="6">
        <f t="shared" si="1815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4"/>
        <v>43952.199270833335</v>
      </c>
      <c r="G57984" s="6">
        <f t="shared" si="1815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4"/>
        <v>44075.387592592589</v>
      </c>
      <c r="G57985" s="6">
        <f t="shared" si="1815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6">VLOOKUP(D57986,J:K,2,0)</f>
        <v>43983.321377314816</v>
      </c>
      <c r="G57986" s="6">
        <f t="shared" si="1815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6"/>
        <v>43923.46261574074</v>
      </c>
      <c r="G57987" s="6">
        <f t="shared" ref="G57987:G58050" si="1817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6"/>
        <v>44015.753518518519</v>
      </c>
      <c r="G57988" s="6">
        <f t="shared" si="1817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6"/>
        <v>44166.238379629627</v>
      </c>
      <c r="G57989" s="6">
        <f t="shared" si="1817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6"/>
        <v>44105.154143518521</v>
      </c>
      <c r="G57990" s="6">
        <f t="shared" si="1817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6"/>
        <v>43922.017361111109</v>
      </c>
      <c r="G57991" s="6">
        <f t="shared" si="1817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6"/>
        <v>44075.387592592589</v>
      </c>
      <c r="G57992" s="6">
        <f t="shared" si="1817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6"/>
        <v>44136.277511574073</v>
      </c>
      <c r="G57993" s="6">
        <f t="shared" si="1817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6"/>
        <v>44105.466736111113</v>
      </c>
      <c r="G57994" s="6">
        <f t="shared" si="1817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6"/>
        <v>44013.102743055555</v>
      </c>
      <c r="G57995" s="6">
        <f t="shared" si="1817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6"/>
        <v>43891.160011574073</v>
      </c>
      <c r="G57996" s="6">
        <f t="shared" si="1817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6"/>
        <v>44044.635451388887</v>
      </c>
      <c r="G57997" s="6">
        <f t="shared" si="1817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6"/>
        <v>44075.263368055559</v>
      </c>
      <c r="G57998" s="6">
        <f t="shared" si="1817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6"/>
        <v>44015.97284722222</v>
      </c>
      <c r="G57999" s="6">
        <f t="shared" si="1817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6"/>
        <v>44076.014999999999</v>
      </c>
      <c r="G58000" s="6">
        <f t="shared" si="1817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6"/>
        <v>44076.571203703701</v>
      </c>
      <c r="G58001" s="6">
        <f t="shared" si="1817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6"/>
        <v>44136.118472222224</v>
      </c>
      <c r="G58002" s="6">
        <f t="shared" si="1817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6"/>
        <v>43983.502604166664</v>
      </c>
      <c r="G58003" s="6">
        <f t="shared" si="1817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6"/>
        <v>44166.238379629627</v>
      </c>
      <c r="G58004" s="6">
        <f t="shared" si="1817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6"/>
        <v>44013.286412037036</v>
      </c>
      <c r="G58005" s="6">
        <f t="shared" si="1817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6"/>
        <v>43832.412627314814</v>
      </c>
      <c r="G58006" s="6">
        <f t="shared" si="1817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6"/>
        <v>43833.440925925926</v>
      </c>
      <c r="G58007" s="6">
        <f t="shared" si="1817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6"/>
        <v>44167.375254629631</v>
      </c>
      <c r="G58008" s="6">
        <f t="shared" si="1817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6"/>
        <v>44136.470231481479</v>
      </c>
      <c r="G58009" s="6">
        <f t="shared" si="1817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6"/>
        <v>44075.365104166667</v>
      </c>
      <c r="G58010" s="6">
        <f t="shared" si="1817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6"/>
        <v>43952.977141203701</v>
      </c>
      <c r="G58011" s="6">
        <f t="shared" si="1817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6"/>
        <v>43863.602118055554</v>
      </c>
      <c r="G58012" s="6">
        <f t="shared" si="1817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6"/>
        <v>44075.480567129627</v>
      </c>
      <c r="G58013" s="6">
        <f t="shared" si="1817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6"/>
        <v>43952.334629629629</v>
      </c>
      <c r="G58014" s="6">
        <f t="shared" si="1817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6"/>
        <v>44137.304363425923</v>
      </c>
      <c r="G58015" s="6">
        <f t="shared" si="1817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6"/>
        <v>44075.480567129627</v>
      </c>
      <c r="G58016" s="6">
        <f t="shared" si="1817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6"/>
        <v>43832.412627314814</v>
      </c>
      <c r="G58017" s="6">
        <f t="shared" si="1817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6"/>
        <v>44013.023599537039</v>
      </c>
      <c r="G58018" s="6">
        <f t="shared" si="1817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6"/>
        <v>44013.682164351849</v>
      </c>
      <c r="G58019" s="6">
        <f t="shared" si="1817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6"/>
        <v>44077.792245370372</v>
      </c>
      <c r="G58020" s="6">
        <f t="shared" si="1817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6"/>
        <v>44076.571203703701</v>
      </c>
      <c r="G58021" s="6">
        <f t="shared" si="1817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6"/>
        <v>44075.387592592589</v>
      </c>
      <c r="G58022" s="6">
        <f t="shared" si="1817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6"/>
        <v>43862.8516087963</v>
      </c>
      <c r="G58023" s="6">
        <f t="shared" si="1817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6"/>
        <v>44105.626203703701</v>
      </c>
      <c r="G58024" s="6">
        <f t="shared" si="1817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6"/>
        <v>44044.170370370368</v>
      </c>
      <c r="G58025" s="6">
        <f t="shared" si="1817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6"/>
        <v>43892.460312499999</v>
      </c>
      <c r="G58026" s="6">
        <f t="shared" si="1817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6"/>
        <v>44166.294965277775</v>
      </c>
      <c r="G58027" s="6">
        <f t="shared" si="1817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6"/>
        <v>44105.618298611109</v>
      </c>
      <c r="G58028" s="6">
        <f t="shared" si="1817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6"/>
        <v>43922.429456018515</v>
      </c>
      <c r="G58029" s="6">
        <f t="shared" si="1817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6"/>
        <v>43831.863842592589</v>
      </c>
      <c r="G58030" s="6">
        <f t="shared" si="1817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6"/>
        <v>44075.110925925925</v>
      </c>
      <c r="G58031" s="6">
        <f t="shared" si="1817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6"/>
        <v>44137.753993055558</v>
      </c>
      <c r="G58032" s="6">
        <f t="shared" si="1817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6"/>
        <v>43891.165625000001</v>
      </c>
      <c r="G58033" s="6">
        <f t="shared" si="1817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6"/>
        <v>43922.163784722223</v>
      </c>
      <c r="G58034" s="6">
        <f t="shared" si="1817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6"/>
        <v>44075.263368055559</v>
      </c>
      <c r="G58035" s="6">
        <f t="shared" si="1817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6"/>
        <v>44044.350624999999</v>
      </c>
      <c r="G58036" s="6">
        <f t="shared" si="1817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6"/>
        <v>43922.195034722223</v>
      </c>
      <c r="G58037" s="6">
        <f t="shared" si="1817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6"/>
        <v>43952.033032407409</v>
      </c>
      <c r="G58038" s="6">
        <f t="shared" si="1817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6"/>
        <v>43922.163784722223</v>
      </c>
      <c r="G58039" s="6">
        <f t="shared" si="1817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6"/>
        <v>44166.333518518521</v>
      </c>
      <c r="G58040" s="6">
        <f t="shared" si="1817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6"/>
        <v>43832.858287037037</v>
      </c>
      <c r="G58041" s="6">
        <f t="shared" si="1817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6"/>
        <v>44013.2809837963</v>
      </c>
      <c r="G58042" s="6">
        <f t="shared" si="1817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6"/>
        <v>44075.264965277776</v>
      </c>
      <c r="G58043" s="6">
        <f t="shared" si="1817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6"/>
        <v>44166.53392361111</v>
      </c>
      <c r="G58044" s="6">
        <f t="shared" si="1817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6"/>
        <v>44136.161643518521</v>
      </c>
      <c r="G58045" s="6">
        <f t="shared" si="1817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6"/>
        <v>44013.745717592596</v>
      </c>
      <c r="G58046" s="6">
        <f t="shared" si="1817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6"/>
        <v>44075.811689814815</v>
      </c>
      <c r="G58047" s="6">
        <f t="shared" si="1817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6"/>
        <v>43922.844085648147</v>
      </c>
      <c r="G58048" s="6">
        <f t="shared" si="1817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6"/>
        <v>43922.021249999998</v>
      </c>
      <c r="G58049" s="6">
        <f t="shared" si="1817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8">VLOOKUP(D58050,J:K,2,0)</f>
        <v>43835.220995370371</v>
      </c>
      <c r="G58050" s="6">
        <f t="shared" si="1817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8"/>
        <v>43835.220995370371</v>
      </c>
      <c r="G58051" s="6">
        <f t="shared" ref="G58051:G58114" si="1819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8"/>
        <v>43891.105428240742</v>
      </c>
      <c r="G58052" s="6">
        <f t="shared" si="1819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8"/>
        <v>43923.047071759262</v>
      </c>
      <c r="G58053" s="6">
        <f t="shared" si="1819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8"/>
        <v>43922.838472222225</v>
      </c>
      <c r="G58054" s="6">
        <f t="shared" si="1819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8"/>
        <v>43983.502604166664</v>
      </c>
      <c r="G58055" s="6">
        <f t="shared" si="1819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8"/>
        <v>43952.334629629629</v>
      </c>
      <c r="G58056" s="6">
        <f t="shared" si="1819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8"/>
        <v>44044.288703703707</v>
      </c>
      <c r="G58057" s="6">
        <f t="shared" si="1819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8"/>
        <v>44075.264965277776</v>
      </c>
      <c r="G58058" s="6">
        <f t="shared" si="1819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8"/>
        <v>44044.821122685185</v>
      </c>
      <c r="G58059" s="6">
        <f t="shared" si="1819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8"/>
        <v>43833.440925925926</v>
      </c>
      <c r="G58060" s="6">
        <f t="shared" si="1819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8"/>
        <v>44013.286412037036</v>
      </c>
      <c r="G58061" s="6">
        <f t="shared" si="1819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8"/>
        <v>44136.470231481479</v>
      </c>
      <c r="G58062" s="6">
        <f t="shared" si="1819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8"/>
        <v>44015.97284722222</v>
      </c>
      <c r="G58063" s="6">
        <f t="shared" si="1819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8"/>
        <v>44076.770902777775</v>
      </c>
      <c r="G58064" s="6">
        <f t="shared" si="1819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8"/>
        <v>44076.168495370373</v>
      </c>
      <c r="G58065" s="6">
        <f t="shared" si="1819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8"/>
        <v>43862.8516087963</v>
      </c>
      <c r="G58066" s="6">
        <f t="shared" si="1819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8"/>
        <v>43952.029305555552</v>
      </c>
      <c r="G58067" s="6">
        <f t="shared" si="1819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8"/>
        <v>44044.306481481479</v>
      </c>
      <c r="G58068" s="6">
        <f t="shared" si="1819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8"/>
        <v>43835.220995370371</v>
      </c>
      <c r="G58069" s="6">
        <f t="shared" si="1819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8"/>
        <v>43833.01934027778</v>
      </c>
      <c r="G58070" s="6">
        <f t="shared" si="1819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8"/>
        <v>44014.172569444447</v>
      </c>
      <c r="G58071" s="6">
        <f t="shared" si="1819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8"/>
        <v>44075.203321759262</v>
      </c>
      <c r="G58072" s="6">
        <f t="shared" si="1819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8"/>
        <v>44075.110925925925</v>
      </c>
      <c r="G58073" s="6">
        <f t="shared" si="1819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8"/>
        <v>44044.76353009259</v>
      </c>
      <c r="G58074" s="6">
        <f t="shared" si="1819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8"/>
        <v>43832.876203703701</v>
      </c>
      <c r="G58075" s="6">
        <f t="shared" si="1819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8"/>
        <v>44044.189236111109</v>
      </c>
      <c r="G58076" s="6">
        <f t="shared" si="1819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8"/>
        <v>44044.821122685185</v>
      </c>
      <c r="G58077" s="6">
        <f t="shared" si="1819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8"/>
        <v>44105.534861111111</v>
      </c>
      <c r="G58078" s="6">
        <f t="shared" si="1819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8"/>
        <v>44013.2809837963</v>
      </c>
      <c r="G58079" s="6">
        <f t="shared" si="1819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8"/>
        <v>43922.021249999998</v>
      </c>
      <c r="G58080" s="6">
        <f t="shared" si="1819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8"/>
        <v>44044.189236111109</v>
      </c>
      <c r="G58081" s="6">
        <f t="shared" si="1819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8"/>
        <v>44105.618298611109</v>
      </c>
      <c r="G58082" s="6">
        <f t="shared" si="1819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8"/>
        <v>44013.286412037036</v>
      </c>
      <c r="G58083" s="6">
        <f t="shared" si="1819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8"/>
        <v>43923.152268518519</v>
      </c>
      <c r="G58084" s="6">
        <f t="shared" si="1819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8"/>
        <v>44105.466736111113</v>
      </c>
      <c r="G58085" s="6">
        <f t="shared" si="1819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8"/>
        <v>43862.03502314815</v>
      </c>
      <c r="G58086" s="6">
        <f t="shared" si="1819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8"/>
        <v>44044.098761574074</v>
      </c>
      <c r="G58087" s="6">
        <f t="shared" si="1819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8"/>
        <v>44166.461400462962</v>
      </c>
      <c r="G58088" s="6">
        <f t="shared" si="1819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8"/>
        <v>43952.015902777777</v>
      </c>
      <c r="G58089" s="6">
        <f t="shared" si="1819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8"/>
        <v>43983.591724537036</v>
      </c>
      <c r="G58090" s="6">
        <f t="shared" si="1819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8"/>
        <v>43891.165625000001</v>
      </c>
      <c r="G58091" s="6">
        <f t="shared" si="1819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8"/>
        <v>44076.014999999999</v>
      </c>
      <c r="G58092" s="6">
        <f t="shared" si="1819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8"/>
        <v>44105.626203703701</v>
      </c>
      <c r="G58093" s="6">
        <f t="shared" si="1819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8"/>
        <v>43952.033032407409</v>
      </c>
      <c r="G58094" s="6">
        <f t="shared" si="1819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8"/>
        <v>43952.029305555552</v>
      </c>
      <c r="G58095" s="6">
        <f t="shared" si="1819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8"/>
        <v>44076.770902777775</v>
      </c>
      <c r="G58096" s="6">
        <f t="shared" si="1819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8"/>
        <v>43952.049432870372</v>
      </c>
      <c r="G58097" s="6">
        <f t="shared" si="1819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8"/>
        <v>43891.105428240742</v>
      </c>
      <c r="G58098" s="6">
        <f t="shared" si="1819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8"/>
        <v>43862.647430555553</v>
      </c>
      <c r="G58099" s="6">
        <f t="shared" si="1819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8"/>
        <v>43922.844085648147</v>
      </c>
      <c r="G58100" s="6">
        <f t="shared" si="1819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8"/>
        <v>44077.792245370372</v>
      </c>
      <c r="G58101" s="6">
        <f t="shared" si="1819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8"/>
        <v>44167.442152777781</v>
      </c>
      <c r="G58102" s="6">
        <f t="shared" si="1819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8"/>
        <v>43985.126192129632</v>
      </c>
      <c r="G58103" s="6">
        <f t="shared" si="1819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8"/>
        <v>43983.596550925926</v>
      </c>
      <c r="G58104" s="6">
        <f t="shared" si="1819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8"/>
        <v>43862.838495370372</v>
      </c>
      <c r="G58105" s="6">
        <f t="shared" si="1819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8"/>
        <v>44166.429490740738</v>
      </c>
      <c r="G58106" s="6">
        <f t="shared" si="1819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8"/>
        <v>44166.357349537036</v>
      </c>
      <c r="G58107" s="6">
        <f t="shared" si="1819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8"/>
        <v>43891.160011574073</v>
      </c>
      <c r="G58108" s="6">
        <f t="shared" si="1819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8"/>
        <v>43922.600034722222</v>
      </c>
      <c r="G58109" s="6">
        <f t="shared" si="1819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8"/>
        <v>44105.534861111111</v>
      </c>
      <c r="G58110" s="6">
        <f t="shared" si="1819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8"/>
        <v>43831.863842592589</v>
      </c>
      <c r="G58111" s="6">
        <f t="shared" si="1819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8"/>
        <v>44136.620497685188</v>
      </c>
      <c r="G58112" s="6">
        <f t="shared" si="1819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8"/>
        <v>43984.759155092594</v>
      </c>
      <c r="G58113" s="6">
        <f t="shared" si="1819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20">VLOOKUP(D58114,J:K,2,0)</f>
        <v>44044.362303240741</v>
      </c>
      <c r="G58114" s="6">
        <f t="shared" si="1819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20"/>
        <v>44075.263368055559</v>
      </c>
      <c r="G58115" s="6">
        <f t="shared" ref="G58115:G58178" si="1821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20"/>
        <v>43862.8516087963</v>
      </c>
      <c r="G58116" s="6">
        <f t="shared" si="1821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20"/>
        <v>43922.063993055555</v>
      </c>
      <c r="G58117" s="6">
        <f t="shared" si="1821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20"/>
        <v>44105.083819444444</v>
      </c>
      <c r="G58118" s="6">
        <f t="shared" si="1821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20"/>
        <v>44166.294965277775</v>
      </c>
      <c r="G58119" s="6">
        <f t="shared" si="1821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20"/>
        <v>43952.029305555552</v>
      </c>
      <c r="G58120" s="6">
        <f t="shared" si="1821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20"/>
        <v>43923.310972222222</v>
      </c>
      <c r="G58121" s="6">
        <f t="shared" si="1821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20"/>
        <v>44166.333518518521</v>
      </c>
      <c r="G58122" s="6">
        <f t="shared" si="1821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20"/>
        <v>44013.007175925923</v>
      </c>
      <c r="G58123" s="6">
        <f t="shared" si="1821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20"/>
        <v>43923.46261574074</v>
      </c>
      <c r="G58124" s="6">
        <f t="shared" si="1821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20"/>
        <v>44075.480567129627</v>
      </c>
      <c r="G58125" s="6">
        <f t="shared" si="1821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20"/>
        <v>44136.910833333335</v>
      </c>
      <c r="G58126" s="6">
        <f t="shared" si="1821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20"/>
        <v>43833.741469907407</v>
      </c>
      <c r="G58127" s="6">
        <f t="shared" si="1821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20"/>
        <v>43891.105428240742</v>
      </c>
      <c r="G58128" s="6">
        <f t="shared" si="1821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20"/>
        <v>44136.667731481481</v>
      </c>
      <c r="G58129" s="6">
        <f t="shared" si="1821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20"/>
        <v>44075.264363425929</v>
      </c>
      <c r="G58130" s="6">
        <f t="shared" si="1821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20"/>
        <v>44076.168495370373</v>
      </c>
      <c r="G58131" s="6">
        <f t="shared" si="1821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20"/>
        <v>44166.429490740738</v>
      </c>
      <c r="G58132" s="6">
        <f t="shared" si="1821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20"/>
        <v>44045.331446759257</v>
      </c>
      <c r="G58133" s="6">
        <f t="shared" si="1821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20"/>
        <v>43862.03502314815</v>
      </c>
      <c r="G58134" s="6">
        <f t="shared" si="1821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20"/>
        <v>44106.289375</v>
      </c>
      <c r="G58135" s="6">
        <f t="shared" si="1821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20"/>
        <v>44075.264965277776</v>
      </c>
      <c r="G58136" s="6">
        <f t="shared" si="1821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20"/>
        <v>44075.387592592589</v>
      </c>
      <c r="G58137" s="6">
        <f t="shared" si="1821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20"/>
        <v>44166.238379629627</v>
      </c>
      <c r="G58138" s="6">
        <f t="shared" si="1821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20"/>
        <v>43922.017361111109</v>
      </c>
      <c r="G58139" s="6">
        <f t="shared" si="1821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20"/>
        <v>44137.036446759259</v>
      </c>
      <c r="G58140" s="6">
        <f t="shared" si="1821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20"/>
        <v>44166.034872685188</v>
      </c>
      <c r="G58141" s="6">
        <f t="shared" si="1821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20"/>
        <v>44166.333518518521</v>
      </c>
      <c r="G58142" s="6">
        <f t="shared" si="1821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20"/>
        <v>44044.029652777775</v>
      </c>
      <c r="G58143" s="6">
        <f t="shared" si="1821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20"/>
        <v>43952.199270833335</v>
      </c>
      <c r="G58144" s="6">
        <f t="shared" si="1821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20"/>
        <v>43922.163784722223</v>
      </c>
      <c r="G58145" s="6">
        <f t="shared" si="1821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20"/>
        <v>44014.365486111114</v>
      </c>
      <c r="G58146" s="6">
        <f t="shared" si="1821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20"/>
        <v>43983.502604166664</v>
      </c>
      <c r="G58147" s="6">
        <f t="shared" si="1821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20"/>
        <v>43838.476377314815</v>
      </c>
      <c r="G58148" s="6">
        <f t="shared" si="1821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20"/>
        <v>43862.756041666667</v>
      </c>
      <c r="G58149" s="6">
        <f t="shared" si="1821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20"/>
        <v>44044.098761574074</v>
      </c>
      <c r="G58150" s="6">
        <f t="shared" si="1821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20"/>
        <v>44105.143101851849</v>
      </c>
      <c r="G58151" s="6">
        <f t="shared" si="1821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20"/>
        <v>44105.00309027778</v>
      </c>
      <c r="G58152" s="6">
        <f t="shared" si="1821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20"/>
        <v>44075.264363425929</v>
      </c>
      <c r="G58153" s="6">
        <f t="shared" si="1821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20"/>
        <v>44105.660173611112</v>
      </c>
      <c r="G58154" s="6">
        <f t="shared" si="1821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20"/>
        <v>43952.015902777777</v>
      </c>
      <c r="G58155" s="6">
        <f t="shared" si="1821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20"/>
        <v>43952.977141203701</v>
      </c>
      <c r="G58156" s="6">
        <f t="shared" si="1821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20"/>
        <v>43922.62840277778</v>
      </c>
      <c r="G58157" s="6">
        <f t="shared" si="1821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20"/>
        <v>44013.007175925923</v>
      </c>
      <c r="G58158" s="6">
        <f t="shared" si="1821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20"/>
        <v>43922.063993055555</v>
      </c>
      <c r="G58159" s="6">
        <f t="shared" si="1821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20"/>
        <v>44136.153078703705</v>
      </c>
      <c r="G58160" s="6">
        <f t="shared" si="1821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20"/>
        <v>44136.470231481479</v>
      </c>
      <c r="G58161" s="6">
        <f t="shared" si="1821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20"/>
        <v>44045.603078703702</v>
      </c>
      <c r="G58162" s="6">
        <f t="shared" si="1821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20"/>
        <v>44105.618298611109</v>
      </c>
      <c r="G58163" s="6">
        <f t="shared" si="1821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20"/>
        <v>43983.596550925926</v>
      </c>
      <c r="G58164" s="6">
        <f t="shared" si="1821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20"/>
        <v>44077.032141203701</v>
      </c>
      <c r="G58165" s="6">
        <f t="shared" si="1821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20"/>
        <v>44013.682164351849</v>
      </c>
      <c r="G58166" s="6">
        <f t="shared" si="1821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20"/>
        <v>43922.923217592594</v>
      </c>
      <c r="G58167" s="6">
        <f t="shared" si="1821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20"/>
        <v>43984.759155092594</v>
      </c>
      <c r="G58168" s="6">
        <f t="shared" si="1821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20"/>
        <v>44075.211076388892</v>
      </c>
      <c r="G58169" s="6">
        <f t="shared" si="1821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20"/>
        <v>43891.918229166666</v>
      </c>
      <c r="G58170" s="6">
        <f t="shared" si="1821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20"/>
        <v>44045.843321759261</v>
      </c>
      <c r="G58171" s="6">
        <f t="shared" si="1821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20"/>
        <v>44136.118472222224</v>
      </c>
      <c r="G58172" s="6">
        <f t="shared" si="1821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20"/>
        <v>44136.161643518521</v>
      </c>
      <c r="G58173" s="6">
        <f t="shared" si="1821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20"/>
        <v>44136.094247685185</v>
      </c>
      <c r="G58174" s="6">
        <f t="shared" si="1821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20"/>
        <v>44076.571203703701</v>
      </c>
      <c r="G58175" s="6">
        <f t="shared" si="1821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20"/>
        <v>44076.168495370373</v>
      </c>
      <c r="G58176" s="6">
        <f t="shared" si="1821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20"/>
        <v>44105.626203703701</v>
      </c>
      <c r="G58177" s="6">
        <f t="shared" si="1821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2">VLOOKUP(D58178,J:K,2,0)</f>
        <v>44075.263368055559</v>
      </c>
      <c r="G58178" s="6">
        <f t="shared" si="1821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2"/>
        <v>43891.165625000001</v>
      </c>
      <c r="G58179" s="6">
        <f t="shared" ref="G58179:G58242" si="1823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2"/>
        <v>43984.405729166669</v>
      </c>
      <c r="G58180" s="6">
        <f t="shared" si="1823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2"/>
        <v>43831.863842592589</v>
      </c>
      <c r="G58181" s="6">
        <f t="shared" si="1823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2"/>
        <v>43862.647430555553</v>
      </c>
      <c r="G58182" s="6">
        <f t="shared" si="1823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2"/>
        <v>43892.460312499999</v>
      </c>
      <c r="G58183" s="6">
        <f t="shared" si="1823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2"/>
        <v>43983.43540509259</v>
      </c>
      <c r="G58184" s="6">
        <f t="shared" si="1823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2"/>
        <v>43832.858287037037</v>
      </c>
      <c r="G58185" s="6">
        <f t="shared" si="1823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2"/>
        <v>44137.304363425923</v>
      </c>
      <c r="G58186" s="6">
        <f t="shared" si="1823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2"/>
        <v>44106.289375</v>
      </c>
      <c r="G58187" s="6">
        <f t="shared" si="1823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2"/>
        <v>44105.524699074071</v>
      </c>
      <c r="G58188" s="6">
        <f t="shared" si="1823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2"/>
        <v>43891.11309027778</v>
      </c>
      <c r="G58189" s="6">
        <f t="shared" si="1823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2"/>
        <v>44045.000092592592</v>
      </c>
      <c r="G58190" s="6">
        <f t="shared" si="1823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2"/>
        <v>43952.751793981479</v>
      </c>
      <c r="G58191" s="6">
        <f t="shared" si="1823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2"/>
        <v>43983.321377314816</v>
      </c>
      <c r="G58192" s="6">
        <f t="shared" si="1823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2"/>
        <v>43835.019953703704</v>
      </c>
      <c r="G58193" s="6">
        <f t="shared" si="1823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2"/>
        <v>44105.438530092593</v>
      </c>
      <c r="G58194" s="6">
        <f t="shared" si="1823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2"/>
        <v>44015.97284722222</v>
      </c>
      <c r="G58195" s="6">
        <f t="shared" si="1823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2"/>
        <v>44136.099861111114</v>
      </c>
      <c r="G58196" s="6">
        <f t="shared" si="1823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2"/>
        <v>44166.333518518521</v>
      </c>
      <c r="G58197" s="6">
        <f t="shared" si="1823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2"/>
        <v>44168.802858796298</v>
      </c>
      <c r="G58198" s="6">
        <f t="shared" si="1823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2"/>
        <v>44105.626203703701</v>
      </c>
      <c r="G58199" s="6">
        <f t="shared" si="1823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2"/>
        <v>43922.923217592594</v>
      </c>
      <c r="G58200" s="6">
        <f t="shared" si="1823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2"/>
        <v>44136.910833333335</v>
      </c>
      <c r="G58201" s="6">
        <f t="shared" si="1823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2"/>
        <v>44076.571203703701</v>
      </c>
      <c r="G58202" s="6">
        <f t="shared" si="1823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2"/>
        <v>44075.263368055559</v>
      </c>
      <c r="G58203" s="6">
        <f t="shared" si="1823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2"/>
        <v>44166.081365740742</v>
      </c>
      <c r="G58204" s="6">
        <f t="shared" si="1823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2"/>
        <v>43983.502604166664</v>
      </c>
      <c r="G58205" s="6">
        <f t="shared" si="1823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2"/>
        <v>43952.033032407409</v>
      </c>
      <c r="G58206" s="6">
        <f t="shared" si="1823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2"/>
        <v>44136.470231481479</v>
      </c>
      <c r="G58207" s="6">
        <f t="shared" si="1823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2"/>
        <v>43862.647430555553</v>
      </c>
      <c r="G58208" s="6">
        <f t="shared" si="1823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2"/>
        <v>44105.534861111111</v>
      </c>
      <c r="G58209" s="6">
        <f t="shared" si="1823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2"/>
        <v>44136.199131944442</v>
      </c>
      <c r="G58210" s="6">
        <f t="shared" si="1823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2"/>
        <v>43983.596550925926</v>
      </c>
      <c r="G58211" s="6">
        <f t="shared" si="1823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2"/>
        <v>43832.858287037037</v>
      </c>
      <c r="G58212" s="6">
        <f t="shared" si="1823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2"/>
        <v>44137.753993055558</v>
      </c>
      <c r="G58213" s="6">
        <f t="shared" si="1823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2"/>
        <v>43923.125856481478</v>
      </c>
      <c r="G58214" s="6">
        <f t="shared" si="1823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2"/>
        <v>44045.603078703702</v>
      </c>
      <c r="G58215" s="6">
        <f t="shared" si="1823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2"/>
        <v>43922.969097222223</v>
      </c>
      <c r="G58216" s="6">
        <f t="shared" si="1823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2"/>
        <v>44136.587361111109</v>
      </c>
      <c r="G58217" s="6">
        <f t="shared" si="1823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2"/>
        <v>44136.682789351849</v>
      </c>
      <c r="G58218" s="6">
        <f t="shared" si="1823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2"/>
        <v>44137.753993055558</v>
      </c>
      <c r="G58219" s="6">
        <f t="shared" si="1823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2"/>
        <v>44075.811689814815</v>
      </c>
      <c r="G58220" s="6">
        <f t="shared" si="1823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2"/>
        <v>44105.083819444444</v>
      </c>
      <c r="G58221" s="6">
        <f t="shared" si="1823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2"/>
        <v>43832.040196759262</v>
      </c>
      <c r="G58222" s="6">
        <f t="shared" si="1823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2"/>
        <v>44137.753993055558</v>
      </c>
      <c r="G58223" s="6">
        <f t="shared" si="1823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2"/>
        <v>44044.170370370368</v>
      </c>
      <c r="G58224" s="6">
        <f t="shared" si="1823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2"/>
        <v>44044.350624999999</v>
      </c>
      <c r="G58225" s="6">
        <f t="shared" si="1823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2"/>
        <v>43862.8516087963</v>
      </c>
      <c r="G58226" s="6">
        <f t="shared" si="1823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2"/>
        <v>43835.220995370371</v>
      </c>
      <c r="G58227" s="6">
        <f t="shared" si="1823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2"/>
        <v>44044.362303240741</v>
      </c>
      <c r="G58228" s="6">
        <f t="shared" si="1823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2"/>
        <v>44105.466736111113</v>
      </c>
      <c r="G58229" s="6">
        <f t="shared" si="1823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2"/>
        <v>44136.460150462961</v>
      </c>
      <c r="G58230" s="6">
        <f t="shared" si="1823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2"/>
        <v>44105.534861111111</v>
      </c>
      <c r="G58231" s="6">
        <f t="shared" si="1823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2"/>
        <v>44044.306481481479</v>
      </c>
      <c r="G58232" s="6">
        <f t="shared" si="1823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2"/>
        <v>44044.306481481479</v>
      </c>
      <c r="G58233" s="6">
        <f t="shared" si="1823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2"/>
        <v>44013.2809837963</v>
      </c>
      <c r="G58234" s="6">
        <f t="shared" si="1823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2"/>
        <v>43983.649594907409</v>
      </c>
      <c r="G58235" s="6">
        <f t="shared" si="1823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2"/>
        <v>43952.918958333335</v>
      </c>
      <c r="G58236" s="6">
        <f t="shared" si="1823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2"/>
        <v>44075.111851851849</v>
      </c>
      <c r="G58237" s="6">
        <f t="shared" si="1823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2"/>
        <v>43891.160011574073</v>
      </c>
      <c r="G58238" s="6">
        <f t="shared" si="1823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2"/>
        <v>44136.587361111109</v>
      </c>
      <c r="G58239" s="6">
        <f t="shared" si="1823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2"/>
        <v>44136.003217592595</v>
      </c>
      <c r="G58240" s="6">
        <f t="shared" si="1823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2"/>
        <v>44045.000092592592</v>
      </c>
      <c r="G58241" s="6">
        <f t="shared" si="1823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4">VLOOKUP(D58242,J:K,2,0)</f>
        <v>44167.584826388891</v>
      </c>
      <c r="G58242" s="6">
        <f t="shared" si="1823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4"/>
        <v>43862.03502314815</v>
      </c>
      <c r="G58243" s="6">
        <f t="shared" ref="G58243:G58306" si="1825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4"/>
        <v>43922.195034722223</v>
      </c>
      <c r="G58244" s="6">
        <f t="shared" si="1825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4"/>
        <v>43862.756041666667</v>
      </c>
      <c r="G58245" s="6">
        <f t="shared" si="1825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4"/>
        <v>43952.033032407409</v>
      </c>
      <c r="G58246" s="6">
        <f t="shared" si="1825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4"/>
        <v>44136.094247685185</v>
      </c>
      <c r="G58247" s="6">
        <f t="shared" si="1825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4"/>
        <v>44045.331446759257</v>
      </c>
      <c r="G58248" s="6">
        <f t="shared" si="1825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4"/>
        <v>44105.524699074071</v>
      </c>
      <c r="G58249" s="6">
        <f t="shared" si="1825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4"/>
        <v>44013.952685185184</v>
      </c>
      <c r="G58250" s="6">
        <f t="shared" si="1825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4"/>
        <v>43832.858287037037</v>
      </c>
      <c r="G58251" s="6">
        <f t="shared" si="1825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4"/>
        <v>44136.199131944442</v>
      </c>
      <c r="G58252" s="6">
        <f t="shared" si="1825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4"/>
        <v>44137.304363425923</v>
      </c>
      <c r="G58253" s="6">
        <f t="shared" si="1825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4"/>
        <v>44105.626203703701</v>
      </c>
      <c r="G58254" s="6">
        <f t="shared" si="1825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4"/>
        <v>44045.000092592592</v>
      </c>
      <c r="G58255" s="6">
        <f t="shared" si="1825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4"/>
        <v>43891.070462962962</v>
      </c>
      <c r="G58256" s="6">
        <f t="shared" si="1825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4"/>
        <v>43984.759155092594</v>
      </c>
      <c r="G58257" s="6">
        <f t="shared" si="1825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4"/>
        <v>43832.876203703701</v>
      </c>
      <c r="G58258" s="6">
        <f t="shared" si="1825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4"/>
        <v>43922.017361111109</v>
      </c>
      <c r="G58259" s="6">
        <f t="shared" si="1825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4"/>
        <v>44044.098761574074</v>
      </c>
      <c r="G58260" s="6">
        <f t="shared" si="1825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4"/>
        <v>44075.387592592589</v>
      </c>
      <c r="G58261" s="6">
        <f t="shared" si="1825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4"/>
        <v>44166.429490740738</v>
      </c>
      <c r="G58262" s="6">
        <f t="shared" si="1825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4"/>
        <v>43984.759155092594</v>
      </c>
      <c r="G58263" s="6">
        <f t="shared" si="1825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4"/>
        <v>43952.199270833335</v>
      </c>
      <c r="G58264" s="6">
        <f t="shared" si="1825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4"/>
        <v>44105.660173611112</v>
      </c>
      <c r="G58265" s="6">
        <f t="shared" si="1825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4"/>
        <v>44106.247627314813</v>
      </c>
      <c r="G58266" s="6">
        <f t="shared" si="1825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4"/>
        <v>43832.040196759262</v>
      </c>
      <c r="G58267" s="6">
        <f t="shared" si="1825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4"/>
        <v>44168.802858796298</v>
      </c>
      <c r="G58268" s="6">
        <f t="shared" si="1825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4"/>
        <v>44105.626203703701</v>
      </c>
      <c r="G58269" s="6">
        <f t="shared" si="1825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4"/>
        <v>44013.745717592596</v>
      </c>
      <c r="G58270" s="6">
        <f t="shared" si="1825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4"/>
        <v>44077.792245370372</v>
      </c>
      <c r="G58271" s="6">
        <f t="shared" si="1825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4"/>
        <v>43922.163784722223</v>
      </c>
      <c r="G58272" s="6">
        <f t="shared" si="1825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4"/>
        <v>44166.446377314816</v>
      </c>
      <c r="G58273" s="6">
        <f t="shared" si="1825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4"/>
        <v>44136.161643518521</v>
      </c>
      <c r="G58274" s="6">
        <f t="shared" si="1825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4"/>
        <v>44013.023599537039</v>
      </c>
      <c r="G58275" s="6">
        <f t="shared" si="1825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4"/>
        <v>44044.098761574074</v>
      </c>
      <c r="G58276" s="6">
        <f t="shared" si="1825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4"/>
        <v>44166.333518518521</v>
      </c>
      <c r="G58277" s="6">
        <f t="shared" si="1825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4"/>
        <v>44166.333518518521</v>
      </c>
      <c r="G58278" s="6">
        <f t="shared" si="1825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4"/>
        <v>43831.426666666666</v>
      </c>
      <c r="G58279" s="6">
        <f t="shared" si="1825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4"/>
        <v>44044.098761574074</v>
      </c>
      <c r="G58280" s="6">
        <f t="shared" si="1825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4"/>
        <v>44136.199131944442</v>
      </c>
      <c r="G58281" s="6">
        <f t="shared" si="1825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4"/>
        <v>44044.76353009259</v>
      </c>
      <c r="G58282" s="6">
        <f t="shared" si="1825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4"/>
        <v>44137.592476851853</v>
      </c>
      <c r="G58283" s="6">
        <f t="shared" si="1825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4"/>
        <v>44013.952685185184</v>
      </c>
      <c r="G58284" s="6">
        <f t="shared" si="1825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4"/>
        <v>44075.447638888887</v>
      </c>
      <c r="G58285" s="6">
        <f t="shared" si="1825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4"/>
        <v>44136.470231481479</v>
      </c>
      <c r="G58286" s="6">
        <f t="shared" si="1825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4"/>
        <v>43923.310972222222</v>
      </c>
      <c r="G58287" s="6">
        <f t="shared" si="1825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4"/>
        <v>43923.46261574074</v>
      </c>
      <c r="G58288" s="6">
        <f t="shared" si="1825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4"/>
        <v>44136.199131944442</v>
      </c>
      <c r="G58289" s="6">
        <f t="shared" si="1825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4"/>
        <v>44166.357349537036</v>
      </c>
      <c r="G58290" s="6">
        <f t="shared" si="1825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4"/>
        <v>43832.876203703701</v>
      </c>
      <c r="G58291" s="6">
        <f t="shared" si="1825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4"/>
        <v>44136.287256944444</v>
      </c>
      <c r="G58292" s="6">
        <f t="shared" si="1825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4"/>
        <v>43833.440925925926</v>
      </c>
      <c r="G58293" s="6">
        <f t="shared" si="1825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4"/>
        <v>43983.596550925926</v>
      </c>
      <c r="G58294" s="6">
        <f t="shared" si="1825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4"/>
        <v>44166.446377314816</v>
      </c>
      <c r="G58295" s="6">
        <f t="shared" si="1825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4"/>
        <v>44015.97284722222</v>
      </c>
      <c r="G58296" s="6">
        <f t="shared" si="1825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4"/>
        <v>44105.618298611109</v>
      </c>
      <c r="G58297" s="6">
        <f t="shared" si="1825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4"/>
        <v>44044.189236111109</v>
      </c>
      <c r="G58298" s="6">
        <f t="shared" si="1825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4"/>
        <v>44137.753993055558</v>
      </c>
      <c r="G58299" s="6">
        <f t="shared" si="1825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4"/>
        <v>44044.350624999999</v>
      </c>
      <c r="G58300" s="6">
        <f t="shared" si="1825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4"/>
        <v>44136.537280092591</v>
      </c>
      <c r="G58301" s="6">
        <f t="shared" si="1825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4"/>
        <v>43983.321377314816</v>
      </c>
      <c r="G58302" s="6">
        <f t="shared" si="1825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4"/>
        <v>44044.029652777775</v>
      </c>
      <c r="G58303" s="6">
        <f t="shared" si="1825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4"/>
        <v>44136.205462962964</v>
      </c>
      <c r="G58304" s="6">
        <f t="shared" si="1825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4"/>
        <v>44105.660173611112</v>
      </c>
      <c r="G58305" s="6">
        <f t="shared" si="1825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6">VLOOKUP(D58306,J:K,2,0)</f>
        <v>43892.460312499999</v>
      </c>
      <c r="G58306" s="6">
        <f t="shared" si="1825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6"/>
        <v>44166.081365740742</v>
      </c>
      <c r="G58307" s="6">
        <f t="shared" ref="G58307:G58370" si="1827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6"/>
        <v>43986.256631944445</v>
      </c>
      <c r="G58308" s="6">
        <f t="shared" si="1827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6"/>
        <v>44136.277511574073</v>
      </c>
      <c r="G58309" s="6">
        <f t="shared" si="1827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6"/>
        <v>43891.160011574073</v>
      </c>
      <c r="G58310" s="6">
        <f t="shared" si="1827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6"/>
        <v>43891.105428240742</v>
      </c>
      <c r="G58311" s="6">
        <f t="shared" si="1827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6"/>
        <v>43831.426666666666</v>
      </c>
      <c r="G58312" s="6">
        <f t="shared" si="1827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6"/>
        <v>44136.667731481481</v>
      </c>
      <c r="G58313" s="6">
        <f t="shared" si="1827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6"/>
        <v>44167.442152777781</v>
      </c>
      <c r="G58314" s="6">
        <f t="shared" si="1827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6"/>
        <v>43984.759155092594</v>
      </c>
      <c r="G58315" s="6">
        <f t="shared" si="1827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6"/>
        <v>44106.289375</v>
      </c>
      <c r="G58316" s="6">
        <f t="shared" si="1827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6"/>
        <v>43952.334629629629</v>
      </c>
      <c r="G58317" s="6">
        <f t="shared" si="1827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6"/>
        <v>43922.923217592594</v>
      </c>
      <c r="G58318" s="6">
        <f t="shared" si="1827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6"/>
        <v>43922.923217592594</v>
      </c>
      <c r="G58319" s="6">
        <f t="shared" si="1827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6"/>
        <v>44136.688506944447</v>
      </c>
      <c r="G58320" s="6">
        <f t="shared" si="1827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6"/>
        <v>44044.189236111109</v>
      </c>
      <c r="G58321" s="6">
        <f t="shared" si="1827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6"/>
        <v>44044.029652777775</v>
      </c>
      <c r="G58322" s="6">
        <f t="shared" si="1827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6"/>
        <v>44013.2809837963</v>
      </c>
      <c r="G58323" s="6">
        <f t="shared" si="1827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6"/>
        <v>43832.858287037037</v>
      </c>
      <c r="G58324" s="6">
        <f t="shared" si="1827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6"/>
        <v>43923.152268518519</v>
      </c>
      <c r="G58325" s="6">
        <f t="shared" si="1827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6"/>
        <v>43952.751793981479</v>
      </c>
      <c r="G58326" s="6">
        <f t="shared" si="1827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6"/>
        <v>43831.426666666666</v>
      </c>
      <c r="G58327" s="6">
        <f t="shared" si="1827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6"/>
        <v>44167.099872685183</v>
      </c>
      <c r="G58328" s="6">
        <f t="shared" si="1827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6"/>
        <v>43952.918958333335</v>
      </c>
      <c r="G58329" s="6">
        <f t="shared" si="1827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6"/>
        <v>44167.442152777781</v>
      </c>
      <c r="G58330" s="6">
        <f t="shared" si="1827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6"/>
        <v>43984.759155092594</v>
      </c>
      <c r="G58331" s="6">
        <f t="shared" si="1827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6"/>
        <v>44076.014999999999</v>
      </c>
      <c r="G58332" s="6">
        <f t="shared" si="1827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6"/>
        <v>44076.770902777775</v>
      </c>
      <c r="G58333" s="6">
        <f t="shared" si="1827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6"/>
        <v>44136.682789351849</v>
      </c>
      <c r="G58334" s="6">
        <f t="shared" si="1827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6"/>
        <v>44077.032141203701</v>
      </c>
      <c r="G58335" s="6">
        <f t="shared" si="1827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6"/>
        <v>43833.741469907407</v>
      </c>
      <c r="G58336" s="6">
        <f t="shared" si="1827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6"/>
        <v>44044.170370370368</v>
      </c>
      <c r="G58337" s="6">
        <f t="shared" si="1827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6"/>
        <v>43832.253541666665</v>
      </c>
      <c r="G58338" s="6">
        <f t="shared" si="1827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6"/>
        <v>44045.331446759257</v>
      </c>
      <c r="G58339" s="6">
        <f t="shared" si="1827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6"/>
        <v>44013.102743055555</v>
      </c>
      <c r="G58340" s="6">
        <f t="shared" si="1827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6"/>
        <v>44076.168495370373</v>
      </c>
      <c r="G58341" s="6">
        <f t="shared" si="1827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6"/>
        <v>43891.025983796295</v>
      </c>
      <c r="G58342" s="6">
        <f t="shared" si="1827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6"/>
        <v>43862.756041666667</v>
      </c>
      <c r="G58343" s="6">
        <f t="shared" si="1827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6"/>
        <v>43983.596550925926</v>
      </c>
      <c r="G58344" s="6">
        <f t="shared" si="1827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6"/>
        <v>44044.127384259256</v>
      </c>
      <c r="G58345" s="6">
        <f t="shared" si="1827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6"/>
        <v>44105.011678240742</v>
      </c>
      <c r="G58346" s="6">
        <f t="shared" si="1827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6"/>
        <v>43985.126192129632</v>
      </c>
      <c r="G58347" s="6">
        <f t="shared" si="1827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6"/>
        <v>43922.844085648147</v>
      </c>
      <c r="G58348" s="6">
        <f t="shared" si="1827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6"/>
        <v>44166.999039351853</v>
      </c>
      <c r="G58349" s="6">
        <f t="shared" si="1827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6"/>
        <v>43891.918229166666</v>
      </c>
      <c r="G58350" s="6">
        <f t="shared" si="1827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6"/>
        <v>44045.000092592592</v>
      </c>
      <c r="G58351" s="6">
        <f t="shared" si="1827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6"/>
        <v>44136.688506944447</v>
      </c>
      <c r="G58352" s="6">
        <f t="shared" si="1827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6"/>
        <v>44013.286412037036</v>
      </c>
      <c r="G58353" s="6">
        <f t="shared" si="1827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6"/>
        <v>43832.412627314814</v>
      </c>
      <c r="G58354" s="6">
        <f t="shared" si="1827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6"/>
        <v>44136.910833333335</v>
      </c>
      <c r="G58355" s="6">
        <f t="shared" si="1827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6"/>
        <v>44105.638993055552</v>
      </c>
      <c r="G58356" s="6">
        <f t="shared" si="1827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6"/>
        <v>43922.017361111109</v>
      </c>
      <c r="G58357" s="6">
        <f t="shared" si="1827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6"/>
        <v>44014.172569444447</v>
      </c>
      <c r="G58358" s="6">
        <f t="shared" si="1827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6"/>
        <v>44136.667048611111</v>
      </c>
      <c r="G58359" s="6">
        <f t="shared" si="1827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6"/>
        <v>44136.003217592595</v>
      </c>
      <c r="G58360" s="6">
        <f t="shared" si="1827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6"/>
        <v>44166.333518518521</v>
      </c>
      <c r="G58361" s="6">
        <f t="shared" si="1827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6"/>
        <v>44044.029652777775</v>
      </c>
      <c r="G58362" s="6">
        <f t="shared" si="1827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6"/>
        <v>43922.195034722223</v>
      </c>
      <c r="G58363" s="6">
        <f t="shared" si="1827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6"/>
        <v>43983.649594907409</v>
      </c>
      <c r="G58364" s="6">
        <f t="shared" si="1827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6"/>
        <v>44044.264340277776</v>
      </c>
      <c r="G58365" s="6">
        <f t="shared" si="1827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6"/>
        <v>44013.286412037036</v>
      </c>
      <c r="G58366" s="6">
        <f t="shared" si="1827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6"/>
        <v>44075.447638888887</v>
      </c>
      <c r="G58367" s="6">
        <f t="shared" si="1827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6"/>
        <v>43836.127511574072</v>
      </c>
      <c r="G58368" s="6">
        <f t="shared" si="1827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6"/>
        <v>43952.029305555552</v>
      </c>
      <c r="G58369" s="6">
        <f t="shared" si="1827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8">VLOOKUP(D58370,J:K,2,0)</f>
        <v>44136.620497685188</v>
      </c>
      <c r="G58370" s="6">
        <f t="shared" si="1827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8"/>
        <v>44137.493807870371</v>
      </c>
      <c r="G58371" s="6">
        <f t="shared" ref="G58371:G58434" si="1829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8"/>
        <v>44075.365104166667</v>
      </c>
      <c r="G58372" s="6">
        <f t="shared" si="1829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8"/>
        <v>44105.054895833331</v>
      </c>
      <c r="G58373" s="6">
        <f t="shared" si="1829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8"/>
        <v>44166.446377314816</v>
      </c>
      <c r="G58374" s="6">
        <f t="shared" si="1829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8"/>
        <v>44136.287256944444</v>
      </c>
      <c r="G58375" s="6">
        <f t="shared" si="1829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8"/>
        <v>43922.838472222225</v>
      </c>
      <c r="G58376" s="6">
        <f t="shared" si="1829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8"/>
        <v>44166.252939814818</v>
      </c>
      <c r="G58377" s="6">
        <f t="shared" si="1829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8"/>
        <v>43952.977141203701</v>
      </c>
      <c r="G58378" s="6">
        <f t="shared" si="1829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8"/>
        <v>43983.591724537036</v>
      </c>
      <c r="G58379" s="6">
        <f t="shared" si="1829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8"/>
        <v>44045.000092592592</v>
      </c>
      <c r="G58380" s="6">
        <f t="shared" si="1829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8"/>
        <v>43953.841516203705</v>
      </c>
      <c r="G58381" s="6">
        <f t="shared" si="1829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8"/>
        <v>43922.195034722223</v>
      </c>
      <c r="G58382" s="6">
        <f t="shared" si="1829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8"/>
        <v>43891.160011574073</v>
      </c>
      <c r="G58383" s="6">
        <f t="shared" si="1829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8"/>
        <v>43863.602118055554</v>
      </c>
      <c r="G58384" s="6">
        <f t="shared" si="1829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8"/>
        <v>44075.211076388892</v>
      </c>
      <c r="G58385" s="6">
        <f t="shared" si="1829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8"/>
        <v>43923.125856481478</v>
      </c>
      <c r="G58386" s="6">
        <f t="shared" si="1829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8"/>
        <v>44076.1249537037</v>
      </c>
      <c r="G58387" s="6">
        <f t="shared" si="1829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8"/>
        <v>44166.53392361111</v>
      </c>
      <c r="G58388" s="6">
        <f t="shared" si="1829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8"/>
        <v>44013.007175925923</v>
      </c>
      <c r="G58389" s="6">
        <f t="shared" si="1829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8"/>
        <v>43831.863842592589</v>
      </c>
      <c r="G58390" s="6">
        <f t="shared" si="1829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8"/>
        <v>44105.534861111111</v>
      </c>
      <c r="G58391" s="6">
        <f t="shared" si="1829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8"/>
        <v>44166.238379629627</v>
      </c>
      <c r="G58392" s="6">
        <f t="shared" si="1829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8"/>
        <v>43891.11309027778</v>
      </c>
      <c r="G58393" s="6">
        <f t="shared" si="1829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8"/>
        <v>44075.811689814815</v>
      </c>
      <c r="G58394" s="6">
        <f t="shared" si="1829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8"/>
        <v>44136.615451388891</v>
      </c>
      <c r="G58395" s="6">
        <f t="shared" si="1829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8"/>
        <v>43983.649594907409</v>
      </c>
      <c r="G58396" s="6">
        <f t="shared" si="1829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8"/>
        <v>44013.745717592596</v>
      </c>
      <c r="G58397" s="6">
        <f t="shared" si="1829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8"/>
        <v>44015.753518518519</v>
      </c>
      <c r="G58398" s="6">
        <f t="shared" si="1829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8"/>
        <v>43831.426666666666</v>
      </c>
      <c r="G58399" s="6">
        <f t="shared" si="1829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8"/>
        <v>44136.667731481481</v>
      </c>
      <c r="G58400" s="6">
        <f t="shared" si="1829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8"/>
        <v>44166.446377314816</v>
      </c>
      <c r="G58401" s="6">
        <f t="shared" si="1829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8"/>
        <v>43891.918229166666</v>
      </c>
      <c r="G58402" s="6">
        <f t="shared" si="1829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8"/>
        <v>44105.626203703701</v>
      </c>
      <c r="G58403" s="6">
        <f t="shared" si="1829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8"/>
        <v>44044.450995370367</v>
      </c>
      <c r="G58404" s="6">
        <f t="shared" si="1829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8"/>
        <v>43832.412627314814</v>
      </c>
      <c r="G58405" s="6">
        <f t="shared" si="1829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8"/>
        <v>44075.547384259262</v>
      </c>
      <c r="G58406" s="6">
        <f t="shared" si="1829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8"/>
        <v>44105.534861111111</v>
      </c>
      <c r="G58407" s="6">
        <f t="shared" si="1829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8"/>
        <v>44136.667731481481</v>
      </c>
      <c r="G58408" s="6">
        <f t="shared" si="1829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8"/>
        <v>44137.304363425923</v>
      </c>
      <c r="G58409" s="6">
        <f t="shared" si="1829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8"/>
        <v>44105.083819444444</v>
      </c>
      <c r="G58410" s="6">
        <f t="shared" si="1829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8"/>
        <v>44166.349050925928</v>
      </c>
      <c r="G58411" s="6">
        <f t="shared" si="1829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8"/>
        <v>44075.447638888887</v>
      </c>
      <c r="G58412" s="6">
        <f t="shared" si="1829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8"/>
        <v>43952.751793981479</v>
      </c>
      <c r="G58413" s="6">
        <f t="shared" si="1829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8"/>
        <v>44136.287256944444</v>
      </c>
      <c r="G58414" s="6">
        <f t="shared" si="1829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8"/>
        <v>44015.753518518519</v>
      </c>
      <c r="G58415" s="6">
        <f t="shared" si="1829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8"/>
        <v>44166.034872685188</v>
      </c>
      <c r="G58416" s="6">
        <f t="shared" si="1829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8"/>
        <v>43922.600034722222</v>
      </c>
      <c r="G58417" s="6">
        <f t="shared" si="1829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8"/>
        <v>44166.53392361111</v>
      </c>
      <c r="G58418" s="6">
        <f t="shared" si="1829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8"/>
        <v>44166.631921296299</v>
      </c>
      <c r="G58419" s="6">
        <f t="shared" si="1829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8"/>
        <v>43983.502604166664</v>
      </c>
      <c r="G58420" s="6">
        <f t="shared" si="1829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8"/>
        <v>43891.105428240742</v>
      </c>
      <c r="G58421" s="6">
        <f t="shared" si="1829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8"/>
        <v>43923.047071759262</v>
      </c>
      <c r="G58422" s="6">
        <f t="shared" si="1829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8"/>
        <v>43952.977141203701</v>
      </c>
      <c r="G58423" s="6">
        <f t="shared" si="1829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8"/>
        <v>44136.667731481481</v>
      </c>
      <c r="G58424" s="6">
        <f t="shared" si="1829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8"/>
        <v>44044.288703703707</v>
      </c>
      <c r="G58425" s="6">
        <f t="shared" si="1829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8"/>
        <v>44075.110925925925</v>
      </c>
      <c r="G58426" s="6">
        <f t="shared" si="1829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8"/>
        <v>44075.263368055559</v>
      </c>
      <c r="G58427" s="6">
        <f t="shared" si="1829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8"/>
        <v>44136.620497685188</v>
      </c>
      <c r="G58428" s="6">
        <f t="shared" si="1829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8"/>
        <v>44075.811689814815</v>
      </c>
      <c r="G58429" s="6">
        <f t="shared" si="1829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8"/>
        <v>43983.628136574072</v>
      </c>
      <c r="G58430" s="6">
        <f t="shared" si="1829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8"/>
        <v>43922.195034722223</v>
      </c>
      <c r="G58431" s="6">
        <f t="shared" si="1829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8"/>
        <v>44075.540567129632</v>
      </c>
      <c r="G58432" s="6">
        <f t="shared" si="1829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8"/>
        <v>43892.460312499999</v>
      </c>
      <c r="G58433" s="6">
        <f t="shared" si="1829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30">VLOOKUP(D58434,J:K,2,0)</f>
        <v>44136.293263888889</v>
      </c>
      <c r="G58434" s="6">
        <f t="shared" si="1829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30"/>
        <v>44013.745717592596</v>
      </c>
      <c r="G58435" s="6">
        <f t="shared" ref="G58435:G58498" si="1831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30"/>
        <v>43891.918229166666</v>
      </c>
      <c r="G58436" s="6">
        <f t="shared" si="1831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30"/>
        <v>43922.017361111109</v>
      </c>
      <c r="G58437" s="6">
        <f t="shared" si="1831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30"/>
        <v>44105.626203703701</v>
      </c>
      <c r="G58438" s="6">
        <f t="shared" si="1831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30"/>
        <v>44075.547384259262</v>
      </c>
      <c r="G58439" s="6">
        <f t="shared" si="1831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30"/>
        <v>43983.43540509259</v>
      </c>
      <c r="G58440" s="6">
        <f t="shared" si="1831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30"/>
        <v>44105.660173611112</v>
      </c>
      <c r="G58441" s="6">
        <f t="shared" si="1831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30"/>
        <v>44075.263368055559</v>
      </c>
      <c r="G58442" s="6">
        <f t="shared" si="1831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30"/>
        <v>44136.205462962964</v>
      </c>
      <c r="G58443" s="6">
        <f t="shared" si="1831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30"/>
        <v>44105.534861111111</v>
      </c>
      <c r="G58444" s="6">
        <f t="shared" si="1831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30"/>
        <v>44136.460150462961</v>
      </c>
      <c r="G58445" s="6">
        <f t="shared" si="1831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30"/>
        <v>43983.591724537036</v>
      </c>
      <c r="G58446" s="6">
        <f t="shared" si="1831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30"/>
        <v>44166.631921296299</v>
      </c>
      <c r="G58447" s="6">
        <f t="shared" si="1831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30"/>
        <v>44044.635451388887</v>
      </c>
      <c r="G58448" s="6">
        <f t="shared" si="1831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30"/>
        <v>43832.040196759262</v>
      </c>
      <c r="G58449" s="6">
        <f t="shared" si="1831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30"/>
        <v>44166.631921296299</v>
      </c>
      <c r="G58450" s="6">
        <f t="shared" si="1831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30"/>
        <v>44076.1249537037</v>
      </c>
      <c r="G58451" s="6">
        <f t="shared" si="1831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30"/>
        <v>44014.172569444447</v>
      </c>
      <c r="G58452" s="6">
        <f t="shared" si="1831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30"/>
        <v>43892.460312499999</v>
      </c>
      <c r="G58453" s="6">
        <f t="shared" si="1831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30"/>
        <v>43984.405729166669</v>
      </c>
      <c r="G58454" s="6">
        <f t="shared" si="1831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30"/>
        <v>44105.618298611109</v>
      </c>
      <c r="G58455" s="6">
        <f t="shared" si="1831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30"/>
        <v>44013.952685185184</v>
      </c>
      <c r="G58456" s="6">
        <f t="shared" si="1831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30"/>
        <v>43835.019953703704</v>
      </c>
      <c r="G58457" s="6">
        <f t="shared" si="1831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30"/>
        <v>44075.264363425929</v>
      </c>
      <c r="G58458" s="6">
        <f t="shared" si="1831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30"/>
        <v>43863.602118055554</v>
      </c>
      <c r="G58459" s="6">
        <f t="shared" si="1831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30"/>
        <v>44014.172569444447</v>
      </c>
      <c r="G58460" s="6">
        <f t="shared" si="1831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30"/>
        <v>44136.587361111109</v>
      </c>
      <c r="G58461" s="6">
        <f t="shared" si="1831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30"/>
        <v>44166.446377314816</v>
      </c>
      <c r="G58462" s="6">
        <f t="shared" si="1831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30"/>
        <v>44106.289375</v>
      </c>
      <c r="G58463" s="6">
        <f t="shared" si="1831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30"/>
        <v>43923.047071759262</v>
      </c>
      <c r="G58464" s="6">
        <f t="shared" si="1831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30"/>
        <v>44166.333518518521</v>
      </c>
      <c r="G58465" s="6">
        <f t="shared" si="1831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30"/>
        <v>44136.470231481479</v>
      </c>
      <c r="G58466" s="6">
        <f t="shared" si="1831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30"/>
        <v>43862.756041666667</v>
      </c>
      <c r="G58467" s="6">
        <f t="shared" si="1831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30"/>
        <v>44044.362303240741</v>
      </c>
      <c r="G58468" s="6">
        <f t="shared" si="1831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30"/>
        <v>44136.620497685188</v>
      </c>
      <c r="G58469" s="6">
        <f t="shared" si="1831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30"/>
        <v>44013.007175925923</v>
      </c>
      <c r="G58470" s="6">
        <f t="shared" si="1831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30"/>
        <v>43983.649594907409</v>
      </c>
      <c r="G58471" s="6">
        <f t="shared" si="1831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30"/>
        <v>44167.584826388891</v>
      </c>
      <c r="G58472" s="6">
        <f t="shared" si="1831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30"/>
        <v>44136.161643518521</v>
      </c>
      <c r="G58473" s="6">
        <f t="shared" si="1831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30"/>
        <v>43862.756041666667</v>
      </c>
      <c r="G58474" s="6">
        <f t="shared" si="1831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30"/>
        <v>43983.502604166664</v>
      </c>
      <c r="G58475" s="6">
        <f t="shared" si="1831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30"/>
        <v>44105.011678240742</v>
      </c>
      <c r="G58476" s="6">
        <f t="shared" si="1831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30"/>
        <v>44136.460150462961</v>
      </c>
      <c r="G58477" s="6">
        <f t="shared" si="1831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30"/>
        <v>44075.110925925925</v>
      </c>
      <c r="G58478" s="6">
        <f t="shared" si="1831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30"/>
        <v>44075.264363425929</v>
      </c>
      <c r="G58479" s="6">
        <f t="shared" si="1831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30"/>
        <v>43891.070462962962</v>
      </c>
      <c r="G58480" s="6">
        <f t="shared" si="1831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30"/>
        <v>44075.264965277776</v>
      </c>
      <c r="G58481" s="6">
        <f t="shared" si="1831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30"/>
        <v>44076.31013888889</v>
      </c>
      <c r="G58482" s="6">
        <f t="shared" si="1831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30"/>
        <v>44075.811689814815</v>
      </c>
      <c r="G58483" s="6">
        <f t="shared" si="1831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30"/>
        <v>44136.153078703705</v>
      </c>
      <c r="G58484" s="6">
        <f t="shared" si="1831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30"/>
        <v>44166.069513888891</v>
      </c>
      <c r="G58485" s="6">
        <f t="shared" si="1831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30"/>
        <v>43952.016840277778</v>
      </c>
      <c r="G58486" s="6">
        <f t="shared" si="1831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30"/>
        <v>44105.466736111113</v>
      </c>
      <c r="G58487" s="6">
        <f t="shared" si="1831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30"/>
        <v>43835.019953703704</v>
      </c>
      <c r="G58488" s="6">
        <f t="shared" si="1831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30"/>
        <v>43831.863842592589</v>
      </c>
      <c r="G58489" s="6">
        <f t="shared" si="1831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30"/>
        <v>44137.493807870371</v>
      </c>
      <c r="G58490" s="6">
        <f t="shared" si="1831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30"/>
        <v>44013.146064814813</v>
      </c>
      <c r="G58491" s="6">
        <f t="shared" si="1831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30"/>
        <v>43952.918958333335</v>
      </c>
      <c r="G58492" s="6">
        <f t="shared" si="1831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30"/>
        <v>44136.003217592595</v>
      </c>
      <c r="G58493" s="6">
        <f t="shared" si="1831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30"/>
        <v>44105.146458333336</v>
      </c>
      <c r="G58494" s="6">
        <f t="shared" si="1831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30"/>
        <v>43862.8516087963</v>
      </c>
      <c r="G58495" s="6">
        <f t="shared" si="1831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30"/>
        <v>44075.111851851849</v>
      </c>
      <c r="G58496" s="6">
        <f t="shared" si="1831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30"/>
        <v>43922.213738425926</v>
      </c>
      <c r="G58497" s="6">
        <f t="shared" si="1831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2">VLOOKUP(D58498,J:K,2,0)</f>
        <v>44136.587361111109</v>
      </c>
      <c r="G58498" s="6">
        <f t="shared" si="1831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2"/>
        <v>44166.53392361111</v>
      </c>
      <c r="G58499" s="6">
        <f t="shared" ref="G58499:G58562" si="1833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2"/>
        <v>44044.029652777775</v>
      </c>
      <c r="G58500" s="6">
        <f t="shared" si="1833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2"/>
        <v>43985.126192129632</v>
      </c>
      <c r="G58501" s="6">
        <f t="shared" si="1833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2"/>
        <v>43922.429456018515</v>
      </c>
      <c r="G58502" s="6">
        <f t="shared" si="1833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2"/>
        <v>44076.571203703701</v>
      </c>
      <c r="G58503" s="6">
        <f t="shared" si="1833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2"/>
        <v>44044.098761574074</v>
      </c>
      <c r="G58504" s="6">
        <f t="shared" si="1833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2"/>
        <v>43922.923217592594</v>
      </c>
      <c r="G58505" s="6">
        <f t="shared" si="1833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2"/>
        <v>44077.792245370372</v>
      </c>
      <c r="G58506" s="6">
        <f t="shared" si="1833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2"/>
        <v>43986.256631944445</v>
      </c>
      <c r="G58507" s="6">
        <f t="shared" si="1833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2"/>
        <v>43833.440925925926</v>
      </c>
      <c r="G58508" s="6">
        <f t="shared" si="1833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2"/>
        <v>44105.524699074071</v>
      </c>
      <c r="G58509" s="6">
        <f t="shared" si="1833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2"/>
        <v>44166.034872685188</v>
      </c>
      <c r="G58510" s="6">
        <f t="shared" si="1833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2"/>
        <v>44136.682789351849</v>
      </c>
      <c r="G58511" s="6">
        <f t="shared" si="1833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2"/>
        <v>44045.843321759261</v>
      </c>
      <c r="G58512" s="6">
        <f t="shared" si="1833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2"/>
        <v>44166.53392361111</v>
      </c>
      <c r="G58513" s="6">
        <f t="shared" si="1833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2"/>
        <v>43922.195034722223</v>
      </c>
      <c r="G58514" s="6">
        <f t="shared" si="1833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2"/>
        <v>44168.802858796298</v>
      </c>
      <c r="G58515" s="6">
        <f t="shared" si="1833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2"/>
        <v>44075.263368055559</v>
      </c>
      <c r="G58516" s="6">
        <f t="shared" si="1833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2"/>
        <v>43892.460312499999</v>
      </c>
      <c r="G58517" s="6">
        <f t="shared" si="1833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2"/>
        <v>43952.751793981479</v>
      </c>
      <c r="G58518" s="6">
        <f t="shared" si="1833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2"/>
        <v>43983.43540509259</v>
      </c>
      <c r="G58519" s="6">
        <f t="shared" si="1833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2"/>
        <v>44136.161643518521</v>
      </c>
      <c r="G58520" s="6">
        <f t="shared" si="1833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2"/>
        <v>43952.199270833335</v>
      </c>
      <c r="G58521" s="6">
        <f t="shared" si="1833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2"/>
        <v>44045.000092592592</v>
      </c>
      <c r="G58522" s="6">
        <f t="shared" si="1833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2"/>
        <v>44013.146064814813</v>
      </c>
      <c r="G58523" s="6">
        <f t="shared" si="1833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2"/>
        <v>44105.626203703701</v>
      </c>
      <c r="G58524" s="6">
        <f t="shared" si="1833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2"/>
        <v>43922.163784722223</v>
      </c>
      <c r="G58525" s="6">
        <f t="shared" si="1833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2"/>
        <v>44044.306481481479</v>
      </c>
      <c r="G58526" s="6">
        <f t="shared" si="1833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2"/>
        <v>44136.615451388891</v>
      </c>
      <c r="G58527" s="6">
        <f t="shared" si="1833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2"/>
        <v>44075.540567129632</v>
      </c>
      <c r="G58528" s="6">
        <f t="shared" si="1833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2"/>
        <v>43952.977141203701</v>
      </c>
      <c r="G58529" s="6">
        <f t="shared" si="1833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2"/>
        <v>43952.049432870372</v>
      </c>
      <c r="G58530" s="6">
        <f t="shared" si="1833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2"/>
        <v>43952.751793981479</v>
      </c>
      <c r="G58531" s="6">
        <f t="shared" si="1833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2"/>
        <v>43923.047071759262</v>
      </c>
      <c r="G58532" s="6">
        <f t="shared" si="1833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2"/>
        <v>44075.540567129632</v>
      </c>
      <c r="G58533" s="6">
        <f t="shared" si="1833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2"/>
        <v>44136.099861111114</v>
      </c>
      <c r="G58534" s="6">
        <f t="shared" si="1833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2"/>
        <v>44136.153078703705</v>
      </c>
      <c r="G58535" s="6">
        <f t="shared" si="1833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2"/>
        <v>44136.293263888889</v>
      </c>
      <c r="G58536" s="6">
        <f t="shared" si="1833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2"/>
        <v>44105.466736111113</v>
      </c>
      <c r="G58537" s="6">
        <f t="shared" si="1833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2"/>
        <v>43862.838495370372</v>
      </c>
      <c r="G58538" s="6">
        <f t="shared" si="1833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2"/>
        <v>43922.62840277778</v>
      </c>
      <c r="G58539" s="6">
        <f t="shared" si="1833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2"/>
        <v>44076.014999999999</v>
      </c>
      <c r="G58540" s="6">
        <f t="shared" si="1833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2"/>
        <v>44076.168495370373</v>
      </c>
      <c r="G58541" s="6">
        <f t="shared" si="1833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2"/>
        <v>44015.753518518519</v>
      </c>
      <c r="G58542" s="6">
        <f t="shared" si="1833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2"/>
        <v>44105.618298611109</v>
      </c>
      <c r="G58543" s="6">
        <f t="shared" si="1833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2"/>
        <v>44076.014999999999</v>
      </c>
      <c r="G58544" s="6">
        <f t="shared" si="1833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2"/>
        <v>43832.253541666665</v>
      </c>
      <c r="G58545" s="6">
        <f t="shared" si="1833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2"/>
        <v>44105.430879629632</v>
      </c>
      <c r="G58546" s="6">
        <f t="shared" si="1833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2"/>
        <v>43832.876203703701</v>
      </c>
      <c r="G58547" s="6">
        <f t="shared" si="1833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2"/>
        <v>43891.569097222222</v>
      </c>
      <c r="G58548" s="6">
        <f t="shared" si="1833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2"/>
        <v>44166.294965277775</v>
      </c>
      <c r="G58549" s="6">
        <f t="shared" si="1833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2"/>
        <v>43952.751793981479</v>
      </c>
      <c r="G58550" s="6">
        <f t="shared" si="1833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2"/>
        <v>43983.591724537036</v>
      </c>
      <c r="G58551" s="6">
        <f t="shared" si="1833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2"/>
        <v>43891.918229166666</v>
      </c>
      <c r="G58552" s="6">
        <f t="shared" si="1833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2"/>
        <v>43891.070462962962</v>
      </c>
      <c r="G58553" s="6">
        <f t="shared" si="1833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2"/>
        <v>44136.460150462961</v>
      </c>
      <c r="G58554" s="6">
        <f t="shared" si="1833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2"/>
        <v>44166.429490740738</v>
      </c>
      <c r="G58555" s="6">
        <f t="shared" si="1833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2"/>
        <v>43923.310972222222</v>
      </c>
      <c r="G58556" s="6">
        <f t="shared" si="1833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2"/>
        <v>44166.333518518521</v>
      </c>
      <c r="G58557" s="6">
        <f t="shared" si="1833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2"/>
        <v>43983.628136574072</v>
      </c>
      <c r="G58558" s="6">
        <f t="shared" si="1833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2"/>
        <v>43983.591724537036</v>
      </c>
      <c r="G58559" s="6">
        <f t="shared" si="1833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2"/>
        <v>44044.127384259256</v>
      </c>
      <c r="G58560" s="6">
        <f t="shared" si="1833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2"/>
        <v>43832.412627314814</v>
      </c>
      <c r="G58561" s="6">
        <f t="shared" si="1833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4">VLOOKUP(D58562,J:K,2,0)</f>
        <v>43832.412627314814</v>
      </c>
      <c r="G58562" s="6">
        <f t="shared" si="1833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4"/>
        <v>43835.019953703704</v>
      </c>
      <c r="G58563" s="6">
        <f t="shared" ref="G58563:G58626" si="1835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4"/>
        <v>44013.682164351849</v>
      </c>
      <c r="G58564" s="6">
        <f t="shared" si="1835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4"/>
        <v>44044.264340277776</v>
      </c>
      <c r="G58565" s="6">
        <f t="shared" si="1835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4"/>
        <v>43923.152268518519</v>
      </c>
      <c r="G58566" s="6">
        <f t="shared" si="1835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4"/>
        <v>44075.203321759262</v>
      </c>
      <c r="G58567" s="6">
        <f t="shared" si="1835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4"/>
        <v>43922.923217592594</v>
      </c>
      <c r="G58568" s="6">
        <f t="shared" si="1835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4"/>
        <v>44167.584826388891</v>
      </c>
      <c r="G58569" s="6">
        <f t="shared" si="1835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4"/>
        <v>43983.596550925926</v>
      </c>
      <c r="G58570" s="6">
        <f t="shared" si="1835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4"/>
        <v>43922.844085648147</v>
      </c>
      <c r="G58571" s="6">
        <f t="shared" si="1835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4"/>
        <v>43833.01934027778</v>
      </c>
      <c r="G58572" s="6">
        <f t="shared" si="1835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4"/>
        <v>44013.146064814813</v>
      </c>
      <c r="G58573" s="6">
        <f t="shared" si="1835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4"/>
        <v>44136.537280092591</v>
      </c>
      <c r="G58574" s="6">
        <f t="shared" si="1835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4"/>
        <v>44136.460150462961</v>
      </c>
      <c r="G58575" s="6">
        <f t="shared" si="1835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4"/>
        <v>44013.007175925923</v>
      </c>
      <c r="G58576" s="6">
        <f t="shared" si="1835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4"/>
        <v>44136.199131944442</v>
      </c>
      <c r="G58577" s="6">
        <f t="shared" si="1835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4"/>
        <v>43983.321377314816</v>
      </c>
      <c r="G58578" s="6">
        <f t="shared" si="1835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4"/>
        <v>43833.397569444445</v>
      </c>
      <c r="G58579" s="6">
        <f t="shared" si="1835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4"/>
        <v>44013.007175925923</v>
      </c>
      <c r="G58580" s="6">
        <f t="shared" si="1835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4"/>
        <v>43952.334629629629</v>
      </c>
      <c r="G58581" s="6">
        <f t="shared" si="1835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4"/>
        <v>43831.863842592589</v>
      </c>
      <c r="G58582" s="6">
        <f t="shared" si="1835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4"/>
        <v>44045.843321759261</v>
      </c>
      <c r="G58583" s="6">
        <f t="shared" si="1835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4"/>
        <v>43984.759155092594</v>
      </c>
      <c r="G58584" s="6">
        <f t="shared" si="1835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4"/>
        <v>44014.172569444447</v>
      </c>
      <c r="G58585" s="6">
        <f t="shared" si="1835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4"/>
        <v>44044.635451388887</v>
      </c>
      <c r="G58586" s="6">
        <f t="shared" si="1835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4"/>
        <v>44167.375254629631</v>
      </c>
      <c r="G58587" s="6">
        <f t="shared" si="1835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4"/>
        <v>44075.264965277776</v>
      </c>
      <c r="G58588" s="6">
        <f t="shared" si="1835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4"/>
        <v>43983.596550925926</v>
      </c>
      <c r="G58589" s="6">
        <f t="shared" si="1835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4"/>
        <v>44166.294965277775</v>
      </c>
      <c r="G58590" s="6">
        <f t="shared" si="1835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4"/>
        <v>43952.049432870372</v>
      </c>
      <c r="G58591" s="6">
        <f t="shared" si="1835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4"/>
        <v>44105.534861111111</v>
      </c>
      <c r="G58592" s="6">
        <f t="shared" si="1835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4"/>
        <v>44075.547384259262</v>
      </c>
      <c r="G58593" s="6">
        <f t="shared" si="1835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4"/>
        <v>43831.426666666666</v>
      </c>
      <c r="G58594" s="6">
        <f t="shared" si="1835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4"/>
        <v>44166.461400462962</v>
      </c>
      <c r="G58595" s="6">
        <f t="shared" si="1835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4"/>
        <v>44044.368518518517</v>
      </c>
      <c r="G58596" s="6">
        <f t="shared" si="1835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4"/>
        <v>43833.741469907407</v>
      </c>
      <c r="G58597" s="6">
        <f t="shared" si="1835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4"/>
        <v>44166.081365740742</v>
      </c>
      <c r="G58598" s="6">
        <f t="shared" si="1835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4"/>
        <v>43832.858287037037</v>
      </c>
      <c r="G58599" s="6">
        <f t="shared" si="1835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4"/>
        <v>43923.047071759262</v>
      </c>
      <c r="G58600" s="6">
        <f t="shared" si="1835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4"/>
        <v>44075.811689814815</v>
      </c>
      <c r="G58601" s="6">
        <f t="shared" si="1835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4"/>
        <v>44167.099872685183</v>
      </c>
      <c r="G58602" s="6">
        <f t="shared" si="1835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4"/>
        <v>44105.466736111113</v>
      </c>
      <c r="G58603" s="6">
        <f t="shared" si="1835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4"/>
        <v>44014.172569444447</v>
      </c>
      <c r="G58604" s="6">
        <f t="shared" si="1835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4"/>
        <v>44013.007175925923</v>
      </c>
      <c r="G58605" s="6">
        <f t="shared" si="1835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4"/>
        <v>44013.007175925923</v>
      </c>
      <c r="G58606" s="6">
        <f t="shared" si="1835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4"/>
        <v>44136.161643518521</v>
      </c>
      <c r="G58607" s="6">
        <f t="shared" si="1835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4"/>
        <v>44105.534861111111</v>
      </c>
      <c r="G58608" s="6">
        <f t="shared" si="1835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4"/>
        <v>44013.023599537039</v>
      </c>
      <c r="G58609" s="6">
        <f t="shared" si="1835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4"/>
        <v>44137.145752314813</v>
      </c>
      <c r="G58610" s="6">
        <f t="shared" si="1835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4"/>
        <v>44166.069513888891</v>
      </c>
      <c r="G58611" s="6">
        <f t="shared" si="1835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4"/>
        <v>44136.293263888889</v>
      </c>
      <c r="G58612" s="6">
        <f t="shared" si="1835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4"/>
        <v>44076.31013888889</v>
      </c>
      <c r="G58613" s="6">
        <f t="shared" si="1835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4"/>
        <v>44136.620497685188</v>
      </c>
      <c r="G58614" s="6">
        <f t="shared" si="1835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4"/>
        <v>43891.11309027778</v>
      </c>
      <c r="G58615" s="6">
        <f t="shared" si="1835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4"/>
        <v>44136.003217592595</v>
      </c>
      <c r="G58616" s="6">
        <f t="shared" si="1835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4"/>
        <v>44166.429490740738</v>
      </c>
      <c r="G58617" s="6">
        <f t="shared" si="1835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4"/>
        <v>44166.53392361111</v>
      </c>
      <c r="G58618" s="6">
        <f t="shared" si="1835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4"/>
        <v>43922.163784722223</v>
      </c>
      <c r="G58619" s="6">
        <f t="shared" si="1835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4"/>
        <v>43835.526423611111</v>
      </c>
      <c r="G58620" s="6">
        <f t="shared" si="1835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4"/>
        <v>43891.105428240742</v>
      </c>
      <c r="G58621" s="6">
        <f t="shared" si="1835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4"/>
        <v>44105.618298611109</v>
      </c>
      <c r="G58622" s="6">
        <f t="shared" si="1835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4"/>
        <v>44045.819884259261</v>
      </c>
      <c r="G58623" s="6">
        <f t="shared" si="1835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4"/>
        <v>44044.821122685185</v>
      </c>
      <c r="G58624" s="6">
        <f t="shared" si="1835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4"/>
        <v>43922.213738425926</v>
      </c>
      <c r="G58625" s="6">
        <f t="shared" si="1835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6">VLOOKUP(D58626,J:K,2,0)</f>
        <v>43984.405729166669</v>
      </c>
      <c r="G58626" s="6">
        <f t="shared" si="1835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6"/>
        <v>43891.025983796295</v>
      </c>
      <c r="G58627" s="6">
        <f t="shared" ref="G58627:G58690" si="1837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6"/>
        <v>43833.01934027778</v>
      </c>
      <c r="G58628" s="6">
        <f t="shared" si="1837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6"/>
        <v>44044.288703703707</v>
      </c>
      <c r="G58629" s="6">
        <f t="shared" si="1837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6"/>
        <v>43923.125856481478</v>
      </c>
      <c r="G58630" s="6">
        <f t="shared" si="1837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6"/>
        <v>44105.438530092593</v>
      </c>
      <c r="G58631" s="6">
        <f t="shared" si="1837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6"/>
        <v>44075.012592592589</v>
      </c>
      <c r="G58632" s="6">
        <f t="shared" si="1837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6"/>
        <v>44075.365104166667</v>
      </c>
      <c r="G58633" s="6">
        <f t="shared" si="1837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6"/>
        <v>44013.2809837963</v>
      </c>
      <c r="G58634" s="6">
        <f t="shared" si="1837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6"/>
        <v>44136.099861111114</v>
      </c>
      <c r="G58635" s="6">
        <f t="shared" si="1837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6"/>
        <v>43833.397569444445</v>
      </c>
      <c r="G58636" s="6">
        <f t="shared" si="1837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6"/>
        <v>44044.368518518517</v>
      </c>
      <c r="G58637" s="6">
        <f t="shared" si="1837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6"/>
        <v>43922.600034722222</v>
      </c>
      <c r="G58638" s="6">
        <f t="shared" si="1837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6"/>
        <v>44045.000092592592</v>
      </c>
      <c r="G58639" s="6">
        <f t="shared" si="1837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6"/>
        <v>43983.321377314816</v>
      </c>
      <c r="G58640" s="6">
        <f t="shared" si="1837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6"/>
        <v>44075.263368055559</v>
      </c>
      <c r="G58641" s="6">
        <f t="shared" si="1837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6"/>
        <v>43891.569097222222</v>
      </c>
      <c r="G58642" s="6">
        <f t="shared" si="1837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6"/>
        <v>43983.502604166664</v>
      </c>
      <c r="G58643" s="6">
        <f t="shared" si="1837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6"/>
        <v>43952.977141203701</v>
      </c>
      <c r="G58644" s="6">
        <f t="shared" si="1837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6"/>
        <v>44167.442152777781</v>
      </c>
      <c r="G58645" s="6">
        <f t="shared" si="1837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6"/>
        <v>44044.350624999999</v>
      </c>
      <c r="G58646" s="6">
        <f t="shared" si="1837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6"/>
        <v>44167.099872685183</v>
      </c>
      <c r="G58647" s="6">
        <f t="shared" si="1837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6"/>
        <v>43922.923217592594</v>
      </c>
      <c r="G58648" s="6">
        <f t="shared" si="1837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6"/>
        <v>44136.099861111114</v>
      </c>
      <c r="G58649" s="6">
        <f t="shared" si="1837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6"/>
        <v>44166.53392361111</v>
      </c>
      <c r="G58650" s="6">
        <f t="shared" si="1837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6"/>
        <v>44105.00309027778</v>
      </c>
      <c r="G58651" s="6">
        <f t="shared" si="1837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6"/>
        <v>43922.021249999998</v>
      </c>
      <c r="G58652" s="6">
        <f t="shared" si="1837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6"/>
        <v>44014.365486111114</v>
      </c>
      <c r="G58653" s="6">
        <f t="shared" si="1837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6"/>
        <v>44137.304363425923</v>
      </c>
      <c r="G58654" s="6">
        <f t="shared" si="1837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6"/>
        <v>43922.838472222225</v>
      </c>
      <c r="G58655" s="6">
        <f t="shared" si="1837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6"/>
        <v>44166.999039351853</v>
      </c>
      <c r="G58656" s="6">
        <f t="shared" si="1837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6"/>
        <v>44166.333518518521</v>
      </c>
      <c r="G58657" s="6">
        <f t="shared" si="1837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6"/>
        <v>43922.334780092591</v>
      </c>
      <c r="G58658" s="6">
        <f t="shared" si="1837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6"/>
        <v>44166.333518518521</v>
      </c>
      <c r="G58659" s="6">
        <f t="shared" si="1837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6"/>
        <v>43923.047071759262</v>
      </c>
      <c r="G58660" s="6">
        <f t="shared" si="1837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6"/>
        <v>43952.199270833335</v>
      </c>
      <c r="G58661" s="6">
        <f t="shared" si="1837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6"/>
        <v>44166.575787037036</v>
      </c>
      <c r="G58662" s="6">
        <f t="shared" si="1837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6"/>
        <v>43922.45652777778</v>
      </c>
      <c r="G58663" s="6">
        <f t="shared" si="1837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6"/>
        <v>44136.003217592595</v>
      </c>
      <c r="G58664" s="6">
        <f t="shared" si="1837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6"/>
        <v>44077.032141203701</v>
      </c>
      <c r="G58665" s="6">
        <f t="shared" si="1837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6"/>
        <v>44076.168495370373</v>
      </c>
      <c r="G58666" s="6">
        <f t="shared" si="1837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6"/>
        <v>44166.081365740742</v>
      </c>
      <c r="G58667" s="6">
        <f t="shared" si="1837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6"/>
        <v>43831.426666666666</v>
      </c>
      <c r="G58668" s="6">
        <f t="shared" si="1837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6"/>
        <v>43983.628136574072</v>
      </c>
      <c r="G58669" s="6">
        <f t="shared" si="1837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6"/>
        <v>44166.169814814813</v>
      </c>
      <c r="G58670" s="6">
        <f t="shared" si="1837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6"/>
        <v>43922.429456018515</v>
      </c>
      <c r="G58671" s="6">
        <f t="shared" si="1837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6"/>
        <v>44137.493807870371</v>
      </c>
      <c r="G58672" s="6">
        <f t="shared" si="1837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6"/>
        <v>43862.647430555553</v>
      </c>
      <c r="G58673" s="6">
        <f t="shared" si="1837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6"/>
        <v>44166.034872685188</v>
      </c>
      <c r="G58674" s="6">
        <f t="shared" si="1837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6"/>
        <v>43923.047071759262</v>
      </c>
      <c r="G58675" s="6">
        <f t="shared" si="1837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6"/>
        <v>43922.923217592594</v>
      </c>
      <c r="G58676" s="6">
        <f t="shared" si="1837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6"/>
        <v>43862.03502314815</v>
      </c>
      <c r="G58677" s="6">
        <f t="shared" si="1837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6"/>
        <v>43891.105428240742</v>
      </c>
      <c r="G58678" s="6">
        <f t="shared" si="1837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6"/>
        <v>44105.143101851849</v>
      </c>
      <c r="G58679" s="6">
        <f t="shared" si="1837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6"/>
        <v>43891.918229166666</v>
      </c>
      <c r="G58680" s="6">
        <f t="shared" si="1837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6"/>
        <v>44075.263368055559</v>
      </c>
      <c r="G58681" s="6">
        <f t="shared" si="1837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6"/>
        <v>44044.350624999999</v>
      </c>
      <c r="G58682" s="6">
        <f t="shared" si="1837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6"/>
        <v>44167.099872685183</v>
      </c>
      <c r="G58683" s="6">
        <f t="shared" si="1837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6"/>
        <v>43922.334780092591</v>
      </c>
      <c r="G58684" s="6">
        <f t="shared" si="1837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6"/>
        <v>44106.247627314813</v>
      </c>
      <c r="G58685" s="6">
        <f t="shared" si="1837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6"/>
        <v>43922.923217592594</v>
      </c>
      <c r="G58686" s="6">
        <f t="shared" si="1837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6"/>
        <v>43832.253541666665</v>
      </c>
      <c r="G58687" s="6">
        <f t="shared" si="1837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6"/>
        <v>43891.131111111114</v>
      </c>
      <c r="G58688" s="6">
        <f t="shared" si="1837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6"/>
        <v>44105.618298611109</v>
      </c>
      <c r="G58689" s="6">
        <f t="shared" si="1837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8">VLOOKUP(D58690,J:K,2,0)</f>
        <v>43922.600034722222</v>
      </c>
      <c r="G58690" s="6">
        <f t="shared" si="1837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8"/>
        <v>43922.600034722222</v>
      </c>
      <c r="G58691" s="6">
        <f t="shared" ref="G58691:G58754" si="1839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8"/>
        <v>43891.160011574073</v>
      </c>
      <c r="G58692" s="6">
        <f t="shared" si="1839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8"/>
        <v>44136.537280092591</v>
      </c>
      <c r="G58693" s="6">
        <f t="shared" si="1839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8"/>
        <v>44137.145752314813</v>
      </c>
      <c r="G58694" s="6">
        <f t="shared" si="1839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8"/>
        <v>43832.876203703701</v>
      </c>
      <c r="G58695" s="6">
        <f t="shared" si="1839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8"/>
        <v>43863.602118055554</v>
      </c>
      <c r="G58696" s="6">
        <f t="shared" si="1839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8"/>
        <v>43836.127511574072</v>
      </c>
      <c r="G58697" s="6">
        <f t="shared" si="1839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8"/>
        <v>44105.143101851849</v>
      </c>
      <c r="G58698" s="6">
        <f t="shared" si="1839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8"/>
        <v>43952.015902777777</v>
      </c>
      <c r="G58699" s="6">
        <f t="shared" si="1839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8"/>
        <v>43922.163784722223</v>
      </c>
      <c r="G58700" s="6">
        <f t="shared" si="1839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8"/>
        <v>43836.127511574072</v>
      </c>
      <c r="G58701" s="6">
        <f t="shared" si="1839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8"/>
        <v>43892.460312499999</v>
      </c>
      <c r="G58702" s="6">
        <f t="shared" si="1839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8"/>
        <v>44044.368518518517</v>
      </c>
      <c r="G58703" s="6">
        <f t="shared" si="1839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8"/>
        <v>44166.034872685188</v>
      </c>
      <c r="G58704" s="6">
        <f t="shared" si="1839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8"/>
        <v>43922.021249999998</v>
      </c>
      <c r="G58705" s="6">
        <f t="shared" si="1839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8"/>
        <v>44013.146064814813</v>
      </c>
      <c r="G58706" s="6">
        <f t="shared" si="1839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8"/>
        <v>43984.759155092594</v>
      </c>
      <c r="G58707" s="6">
        <f t="shared" si="1839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8"/>
        <v>43832.876203703701</v>
      </c>
      <c r="G58708" s="6">
        <f t="shared" si="1839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8"/>
        <v>43832.412627314814</v>
      </c>
      <c r="G58709" s="6">
        <f t="shared" si="1839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8"/>
        <v>43985.458460648151</v>
      </c>
      <c r="G58710" s="6">
        <f t="shared" si="1839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8"/>
        <v>43953.841516203705</v>
      </c>
      <c r="G58711" s="6">
        <f t="shared" si="1839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8"/>
        <v>44045.331446759257</v>
      </c>
      <c r="G58712" s="6">
        <f t="shared" si="1839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8"/>
        <v>43983.649594907409</v>
      </c>
      <c r="G58713" s="6">
        <f t="shared" si="1839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8"/>
        <v>44105.154143518521</v>
      </c>
      <c r="G58714" s="6">
        <f t="shared" si="1839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8"/>
        <v>44105.054895833331</v>
      </c>
      <c r="G58715" s="6">
        <f t="shared" si="1839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8"/>
        <v>44136.682789351849</v>
      </c>
      <c r="G58716" s="6">
        <f t="shared" si="1839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8"/>
        <v>44013.682164351849</v>
      </c>
      <c r="G58717" s="6">
        <f t="shared" si="1839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8"/>
        <v>44075.203321759262</v>
      </c>
      <c r="G58718" s="6">
        <f t="shared" si="1839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8"/>
        <v>44136.910833333335</v>
      </c>
      <c r="G58719" s="6">
        <f t="shared" si="1839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8"/>
        <v>43891.105428240742</v>
      </c>
      <c r="G58720" s="6">
        <f t="shared" si="1839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8"/>
        <v>44013.007175925923</v>
      </c>
      <c r="G58721" s="6">
        <f t="shared" si="1839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8"/>
        <v>44044.127384259256</v>
      </c>
      <c r="G58722" s="6">
        <f t="shared" si="1839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8"/>
        <v>44105.430879629632</v>
      </c>
      <c r="G58723" s="6">
        <f t="shared" si="1839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8"/>
        <v>43952.918958333335</v>
      </c>
      <c r="G58724" s="6">
        <f t="shared" si="1839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8"/>
        <v>44136.910833333335</v>
      </c>
      <c r="G58725" s="6">
        <f t="shared" si="1839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8"/>
        <v>43832.253541666665</v>
      </c>
      <c r="G58726" s="6">
        <f t="shared" si="1839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8"/>
        <v>44166.446377314816</v>
      </c>
      <c r="G58727" s="6">
        <f t="shared" si="1839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8"/>
        <v>44166.357349537036</v>
      </c>
      <c r="G58728" s="6">
        <f t="shared" si="1839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8"/>
        <v>43836.127511574072</v>
      </c>
      <c r="G58729" s="6">
        <f t="shared" si="1839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8"/>
        <v>44076.571203703701</v>
      </c>
      <c r="G58730" s="6">
        <f t="shared" si="1839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8"/>
        <v>43952.918958333335</v>
      </c>
      <c r="G58731" s="6">
        <f t="shared" si="1839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8"/>
        <v>43891.918229166666</v>
      </c>
      <c r="G58732" s="6">
        <f t="shared" si="1839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8"/>
        <v>43922.969097222223</v>
      </c>
      <c r="G58733" s="6">
        <f t="shared" si="1839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8"/>
        <v>43862.647430555553</v>
      </c>
      <c r="G58734" s="6">
        <f t="shared" si="1839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8"/>
        <v>44075.264363425929</v>
      </c>
      <c r="G58735" s="6">
        <f t="shared" si="1839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8"/>
        <v>44136.910833333335</v>
      </c>
      <c r="G58736" s="6">
        <f t="shared" si="1839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8"/>
        <v>43831.426666666666</v>
      </c>
      <c r="G58737" s="6">
        <f t="shared" si="1839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8"/>
        <v>44044.350624999999</v>
      </c>
      <c r="G58738" s="6">
        <f t="shared" si="1839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8"/>
        <v>44044.189236111109</v>
      </c>
      <c r="G58739" s="6">
        <f t="shared" si="1839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8"/>
        <v>43863.602118055554</v>
      </c>
      <c r="G58740" s="6">
        <f t="shared" si="1839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8"/>
        <v>43983.321377314816</v>
      </c>
      <c r="G58741" s="6">
        <f t="shared" si="1839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8"/>
        <v>43862.756041666667</v>
      </c>
      <c r="G58742" s="6">
        <f t="shared" si="1839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8"/>
        <v>43891.160011574073</v>
      </c>
      <c r="G58743" s="6">
        <f t="shared" si="1839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8"/>
        <v>43832.876203703701</v>
      </c>
      <c r="G58744" s="6">
        <f t="shared" si="1839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8"/>
        <v>44044.821122685185</v>
      </c>
      <c r="G58745" s="6">
        <f t="shared" si="1839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8"/>
        <v>44136.293263888889</v>
      </c>
      <c r="G58746" s="6">
        <f t="shared" si="1839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8"/>
        <v>44075.012592592589</v>
      </c>
      <c r="G58747" s="6">
        <f t="shared" si="1839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8"/>
        <v>43983.502604166664</v>
      </c>
      <c r="G58748" s="6">
        <f t="shared" si="1839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8"/>
        <v>43862.029675925929</v>
      </c>
      <c r="G58749" s="6">
        <f t="shared" si="1839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8"/>
        <v>43832.040196759262</v>
      </c>
      <c r="G58750" s="6">
        <f t="shared" si="1839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8"/>
        <v>44136.078090277777</v>
      </c>
      <c r="G58751" s="6">
        <f t="shared" si="1839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8"/>
        <v>44136.615451388891</v>
      </c>
      <c r="G58752" s="6">
        <f t="shared" si="1839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8"/>
        <v>44105.638993055552</v>
      </c>
      <c r="G58753" s="6">
        <f t="shared" si="1839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40">VLOOKUP(D58754,J:K,2,0)</f>
        <v>43862.838495370372</v>
      </c>
      <c r="G58754" s="6">
        <f t="shared" si="1839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40"/>
        <v>44166.446377314816</v>
      </c>
      <c r="G58755" s="6">
        <f t="shared" ref="G58755:G58818" si="1841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40"/>
        <v>44166.252939814818</v>
      </c>
      <c r="G58756" s="6">
        <f t="shared" si="1841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40"/>
        <v>43922.334780092591</v>
      </c>
      <c r="G58757" s="6">
        <f t="shared" si="1841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40"/>
        <v>44075.012592592589</v>
      </c>
      <c r="G58758" s="6">
        <f t="shared" si="1841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40"/>
        <v>44044.098761574074</v>
      </c>
      <c r="G58759" s="6">
        <f t="shared" si="1841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40"/>
        <v>43891.025983796295</v>
      </c>
      <c r="G58760" s="6">
        <f t="shared" si="1841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40"/>
        <v>44045.843321759261</v>
      </c>
      <c r="G58761" s="6">
        <f t="shared" si="1841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40"/>
        <v>43952.049432870372</v>
      </c>
      <c r="G58762" s="6">
        <f t="shared" si="1841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40"/>
        <v>43923.46261574074</v>
      </c>
      <c r="G58763" s="6">
        <f t="shared" si="1841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40"/>
        <v>44166.999039351853</v>
      </c>
      <c r="G58764" s="6">
        <f t="shared" si="1841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40"/>
        <v>44045.843321759261</v>
      </c>
      <c r="G58765" s="6">
        <f t="shared" si="1841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40"/>
        <v>43922.063993055555</v>
      </c>
      <c r="G58766" s="6">
        <f t="shared" si="1841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40"/>
        <v>43983.596550925926</v>
      </c>
      <c r="G58767" s="6">
        <f t="shared" si="1841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40"/>
        <v>44075.365104166667</v>
      </c>
      <c r="G58768" s="6">
        <f t="shared" si="1841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40"/>
        <v>43892.460312499999</v>
      </c>
      <c r="G58769" s="6">
        <f t="shared" si="1841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40"/>
        <v>44076.1249537037</v>
      </c>
      <c r="G58770" s="6">
        <f t="shared" si="1841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40"/>
        <v>44105.524699074071</v>
      </c>
      <c r="G58771" s="6">
        <f t="shared" si="1841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40"/>
        <v>44044.189236111109</v>
      </c>
      <c r="G58772" s="6">
        <f t="shared" si="1841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40"/>
        <v>44015.97284722222</v>
      </c>
      <c r="G58773" s="6">
        <f t="shared" si="1841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40"/>
        <v>44045.819884259261</v>
      </c>
      <c r="G58774" s="6">
        <f t="shared" si="1841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40"/>
        <v>44044.76353009259</v>
      </c>
      <c r="G58775" s="6">
        <f t="shared" si="1841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40"/>
        <v>44166.294965277775</v>
      </c>
      <c r="G58776" s="6">
        <f t="shared" si="1841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40"/>
        <v>43983.628136574072</v>
      </c>
      <c r="G58777" s="6">
        <f t="shared" si="1841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40"/>
        <v>44136.620497685188</v>
      </c>
      <c r="G58778" s="6">
        <f t="shared" si="1841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40"/>
        <v>44075.547384259262</v>
      </c>
      <c r="G58779" s="6">
        <f t="shared" si="1841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40"/>
        <v>44105.00309027778</v>
      </c>
      <c r="G58780" s="6">
        <f t="shared" si="1841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40"/>
        <v>43838.476377314815</v>
      </c>
      <c r="G58781" s="6">
        <f t="shared" si="1841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40"/>
        <v>43923.125856481478</v>
      </c>
      <c r="G58782" s="6">
        <f t="shared" si="1841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40"/>
        <v>44166.349050925928</v>
      </c>
      <c r="G58783" s="6">
        <f t="shared" si="1841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40"/>
        <v>43986.256631944445</v>
      </c>
      <c r="G58784" s="6">
        <f t="shared" si="1841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40"/>
        <v>44136.667731481481</v>
      </c>
      <c r="G58785" s="6">
        <f t="shared" si="1841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40"/>
        <v>44137.145752314813</v>
      </c>
      <c r="G58786" s="6">
        <f t="shared" si="1841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40"/>
        <v>43952.751793981479</v>
      </c>
      <c r="G58787" s="6">
        <f t="shared" si="1841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40"/>
        <v>44136.118472222224</v>
      </c>
      <c r="G58788" s="6">
        <f t="shared" si="1841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40"/>
        <v>43922.429456018515</v>
      </c>
      <c r="G58789" s="6">
        <f t="shared" si="1841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40"/>
        <v>44105.618298611109</v>
      </c>
      <c r="G58790" s="6">
        <f t="shared" si="1841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40"/>
        <v>43831.863842592589</v>
      </c>
      <c r="G58791" s="6">
        <f t="shared" si="1841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40"/>
        <v>43833.397569444445</v>
      </c>
      <c r="G58792" s="6">
        <f t="shared" si="1841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40"/>
        <v>43831.426666666666</v>
      </c>
      <c r="G58793" s="6">
        <f t="shared" si="1841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40"/>
        <v>44013.682164351849</v>
      </c>
      <c r="G58794" s="6">
        <f t="shared" si="1841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40"/>
        <v>43862.03502314815</v>
      </c>
      <c r="G58795" s="6">
        <f t="shared" si="1841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40"/>
        <v>43983.591724537036</v>
      </c>
      <c r="G58796" s="6">
        <f t="shared" si="1841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40"/>
        <v>43862.756041666667</v>
      </c>
      <c r="G58797" s="6">
        <f t="shared" si="1841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40"/>
        <v>44105.524699074071</v>
      </c>
      <c r="G58798" s="6">
        <f t="shared" si="1841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40"/>
        <v>44105.430879629632</v>
      </c>
      <c r="G58799" s="6">
        <f t="shared" si="1841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40"/>
        <v>44013.007175925923</v>
      </c>
      <c r="G58800" s="6">
        <f t="shared" si="1841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40"/>
        <v>43891.165625000001</v>
      </c>
      <c r="G58801" s="6">
        <f t="shared" si="1841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40"/>
        <v>43952.199270833335</v>
      </c>
      <c r="G58802" s="6">
        <f t="shared" si="1841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40"/>
        <v>43952.751793981479</v>
      </c>
      <c r="G58803" s="6">
        <f t="shared" si="1841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40"/>
        <v>43952.033032407409</v>
      </c>
      <c r="G58804" s="6">
        <f t="shared" si="1841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40"/>
        <v>43983.591724537036</v>
      </c>
      <c r="G58805" s="6">
        <f t="shared" si="1841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40"/>
        <v>43891.131111111114</v>
      </c>
      <c r="G58806" s="6">
        <f t="shared" si="1841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40"/>
        <v>44136.078090277777</v>
      </c>
      <c r="G58807" s="6">
        <f t="shared" si="1841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40"/>
        <v>44075.211076388892</v>
      </c>
      <c r="G58808" s="6">
        <f t="shared" si="1841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40"/>
        <v>43891.160011574073</v>
      </c>
      <c r="G58809" s="6">
        <f t="shared" si="1841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40"/>
        <v>43952.199270833335</v>
      </c>
      <c r="G58810" s="6">
        <f t="shared" si="1841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40"/>
        <v>44166.349050925928</v>
      </c>
      <c r="G58811" s="6">
        <f t="shared" si="1841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40"/>
        <v>44136.587361111109</v>
      </c>
      <c r="G58812" s="6">
        <f t="shared" si="1841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40"/>
        <v>44137.592476851853</v>
      </c>
      <c r="G58813" s="6">
        <f t="shared" si="1841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40"/>
        <v>44166.294965277775</v>
      </c>
      <c r="G58814" s="6">
        <f t="shared" si="1841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40"/>
        <v>43862.647430555553</v>
      </c>
      <c r="G58815" s="6">
        <f t="shared" si="1841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40"/>
        <v>44136.293263888889</v>
      </c>
      <c r="G58816" s="6">
        <f t="shared" si="1841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40"/>
        <v>43952.334629629629</v>
      </c>
      <c r="G58817" s="6">
        <f t="shared" si="1841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2">VLOOKUP(D58818,J:K,2,0)</f>
        <v>44013.102743055555</v>
      </c>
      <c r="G58818" s="6">
        <f t="shared" si="1841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2"/>
        <v>44044.350624999999</v>
      </c>
      <c r="G58819" s="6">
        <f t="shared" ref="G58819:G58882" si="1843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2"/>
        <v>44137.036446759259</v>
      </c>
      <c r="G58820" s="6">
        <f t="shared" si="1843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2"/>
        <v>44044.189236111109</v>
      </c>
      <c r="G58821" s="6">
        <f t="shared" si="1843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2"/>
        <v>44076.571203703701</v>
      </c>
      <c r="G58822" s="6">
        <f t="shared" si="1843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2"/>
        <v>44136.688506944447</v>
      </c>
      <c r="G58823" s="6">
        <f t="shared" si="1843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2"/>
        <v>44136.118472222224</v>
      </c>
      <c r="G58824" s="6">
        <f t="shared" si="1843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2"/>
        <v>44076.168495370373</v>
      </c>
      <c r="G58825" s="6">
        <f t="shared" si="1843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2"/>
        <v>44014.365486111114</v>
      </c>
      <c r="G58826" s="6">
        <f t="shared" si="1843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2"/>
        <v>44075.110925925925</v>
      </c>
      <c r="G58827" s="6">
        <f t="shared" si="1843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2"/>
        <v>43891.11309027778</v>
      </c>
      <c r="G58828" s="6">
        <f t="shared" si="1843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2"/>
        <v>44105.626203703701</v>
      </c>
      <c r="G58829" s="6">
        <f t="shared" si="1843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2"/>
        <v>44045.603078703702</v>
      </c>
      <c r="G58830" s="6">
        <f t="shared" si="1843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2"/>
        <v>43833.741469907407</v>
      </c>
      <c r="G58831" s="6">
        <f t="shared" si="1843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2"/>
        <v>43922.969097222223</v>
      </c>
      <c r="G58832" s="6">
        <f t="shared" si="1843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2"/>
        <v>44136.277511574073</v>
      </c>
      <c r="G58833" s="6">
        <f t="shared" si="1843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2"/>
        <v>44105.524699074071</v>
      </c>
      <c r="G58834" s="6">
        <f t="shared" si="1843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2"/>
        <v>43983.649594907409</v>
      </c>
      <c r="G58835" s="6">
        <f t="shared" si="1843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2"/>
        <v>43891.131111111114</v>
      </c>
      <c r="G58836" s="6">
        <f t="shared" si="1843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2"/>
        <v>44105.466736111113</v>
      </c>
      <c r="G58837" s="6">
        <f t="shared" si="1843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2"/>
        <v>44136.161643518521</v>
      </c>
      <c r="G58838" s="6">
        <f t="shared" si="1843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2"/>
        <v>44167.584826388891</v>
      </c>
      <c r="G58839" s="6">
        <f t="shared" si="1843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2"/>
        <v>44015.97284722222</v>
      </c>
      <c r="G58840" s="6">
        <f t="shared" si="1843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2"/>
        <v>43983.596550925926</v>
      </c>
      <c r="G58841" s="6">
        <f t="shared" si="1843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2"/>
        <v>43985.458460648151</v>
      </c>
      <c r="G58842" s="6">
        <f t="shared" si="1843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2"/>
        <v>44136.688506944447</v>
      </c>
      <c r="G58843" s="6">
        <f t="shared" si="1843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2"/>
        <v>44013.102743055555</v>
      </c>
      <c r="G58844" s="6">
        <f t="shared" si="1843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2"/>
        <v>43952.029305555552</v>
      </c>
      <c r="G58845" s="6">
        <f t="shared" si="1843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2"/>
        <v>44105.054895833331</v>
      </c>
      <c r="G58846" s="6">
        <f t="shared" si="1843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2"/>
        <v>43922.063993055555</v>
      </c>
      <c r="G58847" s="6">
        <f t="shared" si="1843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2"/>
        <v>43922.838472222225</v>
      </c>
      <c r="G58848" s="6">
        <f t="shared" si="1843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2"/>
        <v>44044.098761574074</v>
      </c>
      <c r="G58849" s="6">
        <f t="shared" si="1843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2"/>
        <v>43891.105428240742</v>
      </c>
      <c r="G58850" s="6">
        <f t="shared" si="1843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2"/>
        <v>44044.189236111109</v>
      </c>
      <c r="G58851" s="6">
        <f t="shared" si="1843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2"/>
        <v>43891.11309027778</v>
      </c>
      <c r="G58852" s="6">
        <f t="shared" si="1843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2"/>
        <v>44167.375254629631</v>
      </c>
      <c r="G58853" s="6">
        <f t="shared" si="1843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2"/>
        <v>43891.160011574073</v>
      </c>
      <c r="G58854" s="6">
        <f t="shared" si="1843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2"/>
        <v>43891.025983796295</v>
      </c>
      <c r="G58855" s="6">
        <f t="shared" si="1843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2"/>
        <v>44014.365486111114</v>
      </c>
      <c r="G58856" s="6">
        <f t="shared" si="1843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2"/>
        <v>44105.430879629632</v>
      </c>
      <c r="G58857" s="6">
        <f t="shared" si="1843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2"/>
        <v>44014.172569444447</v>
      </c>
      <c r="G58858" s="6">
        <f t="shared" si="1843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2"/>
        <v>44167.375254629631</v>
      </c>
      <c r="G58859" s="6">
        <f t="shared" si="1843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2"/>
        <v>44044.306481481479</v>
      </c>
      <c r="G58860" s="6">
        <f t="shared" si="1843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2"/>
        <v>44105.534861111111</v>
      </c>
      <c r="G58861" s="6">
        <f t="shared" si="1843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2"/>
        <v>44013.2809837963</v>
      </c>
      <c r="G58862" s="6">
        <f t="shared" si="1843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2"/>
        <v>44136.277511574073</v>
      </c>
      <c r="G58863" s="6">
        <f t="shared" si="1843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2"/>
        <v>43891.11309027778</v>
      </c>
      <c r="G58864" s="6">
        <f t="shared" si="1843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2"/>
        <v>43923.152268518519</v>
      </c>
      <c r="G58865" s="6">
        <f t="shared" si="1843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2"/>
        <v>44044.029652777775</v>
      </c>
      <c r="G58866" s="6">
        <f t="shared" si="1843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2"/>
        <v>43922.969097222223</v>
      </c>
      <c r="G58867" s="6">
        <f t="shared" si="1843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2"/>
        <v>43923.310972222222</v>
      </c>
      <c r="G58868" s="6">
        <f t="shared" si="1843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2"/>
        <v>44045.603078703702</v>
      </c>
      <c r="G58869" s="6">
        <f t="shared" si="1843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2"/>
        <v>44137.304363425923</v>
      </c>
      <c r="G58870" s="6">
        <f t="shared" si="1843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2"/>
        <v>44136.099861111114</v>
      </c>
      <c r="G58871" s="6">
        <f t="shared" si="1843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2"/>
        <v>44136.667048611111</v>
      </c>
      <c r="G58872" s="6">
        <f t="shared" si="1843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2"/>
        <v>44136.118472222224</v>
      </c>
      <c r="G58873" s="6">
        <f t="shared" si="1843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2"/>
        <v>43833.397569444445</v>
      </c>
      <c r="G58874" s="6">
        <f t="shared" si="1843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2"/>
        <v>43922.45652777778</v>
      </c>
      <c r="G58875" s="6">
        <f t="shared" si="1843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2"/>
        <v>44137.145752314813</v>
      </c>
      <c r="G58876" s="6">
        <f t="shared" si="1843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2"/>
        <v>44076.014999999999</v>
      </c>
      <c r="G58877" s="6">
        <f t="shared" si="1843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2"/>
        <v>43952.334629629629</v>
      </c>
      <c r="G58878" s="6">
        <f t="shared" si="1843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2"/>
        <v>44136.682789351849</v>
      </c>
      <c r="G58879" s="6">
        <f t="shared" si="1843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2"/>
        <v>44075.365104166667</v>
      </c>
      <c r="G58880" s="6">
        <f t="shared" si="1843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2"/>
        <v>43835.019953703704</v>
      </c>
      <c r="G58881" s="6">
        <f t="shared" si="1843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4">VLOOKUP(D58882,J:K,2,0)</f>
        <v>43923.310972222222</v>
      </c>
      <c r="G58882" s="6">
        <f t="shared" si="1843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4"/>
        <v>43891.025983796295</v>
      </c>
      <c r="G58883" s="6">
        <f t="shared" ref="G58883:G58946" si="1845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4"/>
        <v>44045.331446759257</v>
      </c>
      <c r="G58884" s="6">
        <f t="shared" si="1845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4"/>
        <v>43983.43540509259</v>
      </c>
      <c r="G58885" s="6">
        <f t="shared" si="1845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4"/>
        <v>44137.036446759259</v>
      </c>
      <c r="G58886" s="6">
        <f t="shared" si="1845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4"/>
        <v>43983.628136574072</v>
      </c>
      <c r="G58887" s="6">
        <f t="shared" si="1845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4"/>
        <v>44167.442152777781</v>
      </c>
      <c r="G58888" s="6">
        <f t="shared" si="1845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4"/>
        <v>43984.405729166669</v>
      </c>
      <c r="G58889" s="6">
        <f t="shared" si="1845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4"/>
        <v>44166.631921296299</v>
      </c>
      <c r="G58890" s="6">
        <f t="shared" si="1845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4"/>
        <v>43891.918229166666</v>
      </c>
      <c r="G58891" s="6">
        <f t="shared" si="1845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4"/>
        <v>44136.688506944447</v>
      </c>
      <c r="G58892" s="6">
        <f t="shared" si="1845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4"/>
        <v>43922.017361111109</v>
      </c>
      <c r="G58893" s="6">
        <f t="shared" si="1845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4"/>
        <v>44044.368518518517</v>
      </c>
      <c r="G58894" s="6">
        <f t="shared" si="1845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4"/>
        <v>44166.069513888891</v>
      </c>
      <c r="G58895" s="6">
        <f t="shared" si="1845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4"/>
        <v>44045.331446759257</v>
      </c>
      <c r="G58896" s="6">
        <f t="shared" si="1845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4"/>
        <v>44136.205462962964</v>
      </c>
      <c r="G58897" s="6">
        <f t="shared" si="1845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4"/>
        <v>44105.466736111113</v>
      </c>
      <c r="G58898" s="6">
        <f t="shared" si="1845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4"/>
        <v>44105.146458333336</v>
      </c>
      <c r="G58899" s="6">
        <f t="shared" si="1845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4"/>
        <v>43983.338842592595</v>
      </c>
      <c r="G58900" s="6">
        <f t="shared" si="1845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4"/>
        <v>44166.631921296299</v>
      </c>
      <c r="G58901" s="6">
        <f t="shared" si="1845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4"/>
        <v>43835.526423611111</v>
      </c>
      <c r="G58902" s="6">
        <f t="shared" si="1845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4"/>
        <v>44166.333518518521</v>
      </c>
      <c r="G58903" s="6">
        <f t="shared" si="1845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4"/>
        <v>44166.349050925928</v>
      </c>
      <c r="G58904" s="6">
        <f t="shared" si="1845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4"/>
        <v>44166.357349537036</v>
      </c>
      <c r="G58905" s="6">
        <f t="shared" si="1845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4"/>
        <v>44136.277511574073</v>
      </c>
      <c r="G58906" s="6">
        <f t="shared" si="1845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4"/>
        <v>43832.858287037037</v>
      </c>
      <c r="G58907" s="6">
        <f t="shared" si="1845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4"/>
        <v>44136.537280092591</v>
      </c>
      <c r="G58908" s="6">
        <f t="shared" si="1845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4"/>
        <v>43983.628136574072</v>
      </c>
      <c r="G58909" s="6">
        <f t="shared" si="1845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4"/>
        <v>44105.660173611112</v>
      </c>
      <c r="G58910" s="6">
        <f t="shared" si="1845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4"/>
        <v>43862.029675925929</v>
      </c>
      <c r="G58911" s="6">
        <f t="shared" si="1845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4"/>
        <v>43952.029305555552</v>
      </c>
      <c r="G58912" s="6">
        <f t="shared" si="1845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4"/>
        <v>44044.821122685185</v>
      </c>
      <c r="G58913" s="6">
        <f t="shared" si="1845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4"/>
        <v>43922.62840277778</v>
      </c>
      <c r="G58914" s="6">
        <f t="shared" si="1845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4"/>
        <v>44105.143101851849</v>
      </c>
      <c r="G58915" s="6">
        <f t="shared" si="1845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4"/>
        <v>44045.331446759257</v>
      </c>
      <c r="G58916" s="6">
        <f t="shared" si="1845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4"/>
        <v>44166.069513888891</v>
      </c>
      <c r="G58917" s="6">
        <f t="shared" si="1845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4"/>
        <v>43862.8516087963</v>
      </c>
      <c r="G58918" s="6">
        <f t="shared" si="1845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4"/>
        <v>44013.007175925923</v>
      </c>
      <c r="G58919" s="6">
        <f t="shared" si="1845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4"/>
        <v>44106.289375</v>
      </c>
      <c r="G58920" s="6">
        <f t="shared" si="1845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4"/>
        <v>43862.8516087963</v>
      </c>
      <c r="G58921" s="6">
        <f t="shared" si="1845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4"/>
        <v>44166.357349537036</v>
      </c>
      <c r="G58922" s="6">
        <f t="shared" si="1845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4"/>
        <v>43862.647430555553</v>
      </c>
      <c r="G58923" s="6">
        <f t="shared" si="1845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4"/>
        <v>43984.405729166669</v>
      </c>
      <c r="G58924" s="6">
        <f t="shared" si="1845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4"/>
        <v>43922.600034722222</v>
      </c>
      <c r="G58925" s="6">
        <f t="shared" si="1845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4"/>
        <v>44077.032141203701</v>
      </c>
      <c r="G58926" s="6">
        <f t="shared" si="1845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4"/>
        <v>43952.918958333335</v>
      </c>
      <c r="G58927" s="6">
        <f t="shared" si="1845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4"/>
        <v>43986.256631944445</v>
      </c>
      <c r="G58928" s="6">
        <f t="shared" si="1845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4"/>
        <v>44075.365104166667</v>
      </c>
      <c r="G58929" s="6">
        <f t="shared" si="1845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4"/>
        <v>44166.252939814818</v>
      </c>
      <c r="G58930" s="6">
        <f t="shared" si="1845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4"/>
        <v>44044.029652777775</v>
      </c>
      <c r="G58931" s="6">
        <f t="shared" si="1845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4"/>
        <v>44166.357349537036</v>
      </c>
      <c r="G58932" s="6">
        <f t="shared" si="1845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4"/>
        <v>44076.31013888889</v>
      </c>
      <c r="G58933" s="6">
        <f t="shared" si="1845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4"/>
        <v>44136.153078703705</v>
      </c>
      <c r="G58934" s="6">
        <f t="shared" si="1845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4"/>
        <v>44105.054895833331</v>
      </c>
      <c r="G58935" s="6">
        <f t="shared" si="1845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4"/>
        <v>44167.099872685183</v>
      </c>
      <c r="G58936" s="6">
        <f t="shared" si="1845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4"/>
        <v>44136.682789351849</v>
      </c>
      <c r="G58937" s="6">
        <f t="shared" si="1845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4"/>
        <v>43835.220995370371</v>
      </c>
      <c r="G58938" s="6">
        <f t="shared" si="1845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4"/>
        <v>44136.205462962964</v>
      </c>
      <c r="G58939" s="6">
        <f t="shared" si="1845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4"/>
        <v>43922.021249999998</v>
      </c>
      <c r="G58940" s="6">
        <f t="shared" si="1845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4"/>
        <v>43836.127511574072</v>
      </c>
      <c r="G58941" s="6">
        <f t="shared" si="1845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4"/>
        <v>43952.977141203701</v>
      </c>
      <c r="G58942" s="6">
        <f t="shared" si="1845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4"/>
        <v>43862.756041666667</v>
      </c>
      <c r="G58943" s="6">
        <f t="shared" si="1845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4"/>
        <v>44166.999039351853</v>
      </c>
      <c r="G58944" s="6">
        <f t="shared" si="1845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4"/>
        <v>43922.45652777778</v>
      </c>
      <c r="G58945" s="6">
        <f t="shared" si="1845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6">VLOOKUP(D58946,J:K,2,0)</f>
        <v>44136.682789351849</v>
      </c>
      <c r="G58946" s="6">
        <f t="shared" si="1845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6"/>
        <v>43923.46261574074</v>
      </c>
      <c r="G58947" s="6">
        <f t="shared" ref="G58947:G59010" si="1847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6"/>
        <v>44136.118472222224</v>
      </c>
      <c r="G58948" s="6">
        <f t="shared" si="1847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6"/>
        <v>44105.618298611109</v>
      </c>
      <c r="G58949" s="6">
        <f t="shared" si="1847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6"/>
        <v>44166.333518518521</v>
      </c>
      <c r="G58950" s="6">
        <f t="shared" si="1847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6"/>
        <v>44075.365104166667</v>
      </c>
      <c r="G58951" s="6">
        <f t="shared" si="1847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6"/>
        <v>44044.127384259256</v>
      </c>
      <c r="G58952" s="6">
        <f t="shared" si="1847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6"/>
        <v>43832.412627314814</v>
      </c>
      <c r="G58953" s="6">
        <f t="shared" si="1847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6"/>
        <v>44105.660173611112</v>
      </c>
      <c r="G58954" s="6">
        <f t="shared" si="1847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6"/>
        <v>44167.375254629631</v>
      </c>
      <c r="G58955" s="6">
        <f t="shared" si="1847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6"/>
        <v>44076.770902777775</v>
      </c>
      <c r="G58956" s="6">
        <f t="shared" si="1847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6"/>
        <v>44105.438530092593</v>
      </c>
      <c r="G58957" s="6">
        <f t="shared" si="1847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6"/>
        <v>43835.019953703704</v>
      </c>
      <c r="G58958" s="6">
        <f t="shared" si="1847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6"/>
        <v>43891.165625000001</v>
      </c>
      <c r="G58959" s="6">
        <f t="shared" si="1847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6"/>
        <v>43952.199270833335</v>
      </c>
      <c r="G58960" s="6">
        <f t="shared" si="1847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6"/>
        <v>44013.023599537039</v>
      </c>
      <c r="G58961" s="6">
        <f t="shared" si="1847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6"/>
        <v>44136.667048611111</v>
      </c>
      <c r="G58962" s="6">
        <f t="shared" si="1847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6"/>
        <v>44106.289375</v>
      </c>
      <c r="G58963" s="6">
        <f t="shared" si="1847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6"/>
        <v>43983.591724537036</v>
      </c>
      <c r="G58964" s="6">
        <f t="shared" si="1847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6"/>
        <v>43983.591724537036</v>
      </c>
      <c r="G58965" s="6">
        <f t="shared" si="1847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6"/>
        <v>44075.211076388892</v>
      </c>
      <c r="G58966" s="6">
        <f t="shared" si="1847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6"/>
        <v>43831.426666666666</v>
      </c>
      <c r="G58967" s="6">
        <f t="shared" si="1847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6"/>
        <v>44076.571203703701</v>
      </c>
      <c r="G58968" s="6">
        <f t="shared" si="1847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6"/>
        <v>43891.160011574073</v>
      </c>
      <c r="G58969" s="6">
        <f t="shared" si="1847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6"/>
        <v>44136.205462962964</v>
      </c>
      <c r="G58970" s="6">
        <f t="shared" si="1847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6"/>
        <v>44045.331446759257</v>
      </c>
      <c r="G58971" s="6">
        <f t="shared" si="1847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6"/>
        <v>44136.537280092591</v>
      </c>
      <c r="G58972" s="6">
        <f t="shared" si="1847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6"/>
        <v>44166.575787037036</v>
      </c>
      <c r="G58973" s="6">
        <f t="shared" si="1847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6"/>
        <v>43984.759155092594</v>
      </c>
      <c r="G58974" s="6">
        <f t="shared" si="1847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6"/>
        <v>43891.11309027778</v>
      </c>
      <c r="G58975" s="6">
        <f t="shared" si="1847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6"/>
        <v>44136.667048611111</v>
      </c>
      <c r="G58976" s="6">
        <f t="shared" si="1847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6"/>
        <v>43984.405729166669</v>
      </c>
      <c r="G58977" s="6">
        <f t="shared" si="1847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6"/>
        <v>44105.534861111111</v>
      </c>
      <c r="G58978" s="6">
        <f t="shared" si="1847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6"/>
        <v>44075.480567129627</v>
      </c>
      <c r="G58979" s="6">
        <f t="shared" si="1847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6"/>
        <v>44045.000092592592</v>
      </c>
      <c r="G58980" s="6">
        <f t="shared" si="1847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6"/>
        <v>44013.102743055555</v>
      </c>
      <c r="G58981" s="6">
        <f t="shared" si="1847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6"/>
        <v>44137.592476851853</v>
      </c>
      <c r="G58982" s="6">
        <f t="shared" si="1847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6"/>
        <v>43983.596550925926</v>
      </c>
      <c r="G58983" s="6">
        <f t="shared" si="1847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6"/>
        <v>44077.032141203701</v>
      </c>
      <c r="G58984" s="6">
        <f t="shared" si="1847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6"/>
        <v>44136.293263888889</v>
      </c>
      <c r="G58985" s="6">
        <f t="shared" si="1847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6"/>
        <v>44166.034872685188</v>
      </c>
      <c r="G58986" s="6">
        <f t="shared" si="1847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6"/>
        <v>44045.603078703702</v>
      </c>
      <c r="G58987" s="6">
        <f t="shared" si="1847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6"/>
        <v>44136.615451388891</v>
      </c>
      <c r="G58988" s="6">
        <f t="shared" si="1847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6"/>
        <v>44137.145752314813</v>
      </c>
      <c r="G58989" s="6">
        <f t="shared" si="1847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6"/>
        <v>44013.146064814813</v>
      </c>
      <c r="G58990" s="6">
        <f t="shared" si="1847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6"/>
        <v>44075.111851851849</v>
      </c>
      <c r="G58991" s="6">
        <f t="shared" si="1847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6"/>
        <v>43922.969097222223</v>
      </c>
      <c r="G58992" s="6">
        <f t="shared" si="1847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6"/>
        <v>44076.31013888889</v>
      </c>
      <c r="G58993" s="6">
        <f t="shared" si="1847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6"/>
        <v>44136.205462962964</v>
      </c>
      <c r="G58994" s="6">
        <f t="shared" si="1847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6"/>
        <v>43923.152268518519</v>
      </c>
      <c r="G58995" s="6">
        <f t="shared" si="1847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6"/>
        <v>43862.647430555553</v>
      </c>
      <c r="G58996" s="6">
        <f t="shared" si="1847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6"/>
        <v>43952.016840277778</v>
      </c>
      <c r="G58997" s="6">
        <f t="shared" si="1847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6"/>
        <v>44167.375254629631</v>
      </c>
      <c r="G58998" s="6">
        <f t="shared" si="1847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6"/>
        <v>44076.1249537037</v>
      </c>
      <c r="G58999" s="6">
        <f t="shared" si="1847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6"/>
        <v>44166.575787037036</v>
      </c>
      <c r="G59000" s="6">
        <f t="shared" si="1847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6"/>
        <v>43863.602118055554</v>
      </c>
      <c r="G59001" s="6">
        <f t="shared" si="1847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6"/>
        <v>44136.293263888889</v>
      </c>
      <c r="G59002" s="6">
        <f t="shared" si="1847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6"/>
        <v>44013.745717592596</v>
      </c>
      <c r="G59003" s="6">
        <f t="shared" si="1847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6"/>
        <v>44166.238379629627</v>
      </c>
      <c r="G59004" s="6">
        <f t="shared" si="1847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6"/>
        <v>44076.770902777775</v>
      </c>
      <c r="G59005" s="6">
        <f t="shared" si="1847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6"/>
        <v>43922.195034722223</v>
      </c>
      <c r="G59006" s="6">
        <f t="shared" si="1847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6"/>
        <v>44013.952685185184</v>
      </c>
      <c r="G59007" s="6">
        <f t="shared" si="1847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6"/>
        <v>43984.405729166669</v>
      </c>
      <c r="G59008" s="6">
        <f t="shared" si="1847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6"/>
        <v>43952.015902777777</v>
      </c>
      <c r="G59009" s="6">
        <f t="shared" si="1847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8">VLOOKUP(D59010,J:K,2,0)</f>
        <v>43832.858287037037</v>
      </c>
      <c r="G59010" s="6">
        <f t="shared" si="1847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8"/>
        <v>44075.012592592589</v>
      </c>
      <c r="G59011" s="6">
        <f t="shared" ref="G59011:G59074" si="1849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8"/>
        <v>44075.387592592589</v>
      </c>
      <c r="G59012" s="6">
        <f t="shared" si="1849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8"/>
        <v>43831.863842592589</v>
      </c>
      <c r="G59013" s="6">
        <f t="shared" si="1849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8"/>
        <v>43952.016840277778</v>
      </c>
      <c r="G59014" s="6">
        <f t="shared" si="1849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8"/>
        <v>43831.426666666666</v>
      </c>
      <c r="G59015" s="6">
        <f t="shared" si="1849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8"/>
        <v>43832.412627314814</v>
      </c>
      <c r="G59016" s="6">
        <f t="shared" si="1849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8"/>
        <v>44105.524699074071</v>
      </c>
      <c r="G59017" s="6">
        <f t="shared" si="1849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8"/>
        <v>43891.131111111114</v>
      </c>
      <c r="G59018" s="6">
        <f t="shared" si="1849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8"/>
        <v>44136.293263888889</v>
      </c>
      <c r="G59019" s="6">
        <f t="shared" si="1849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8"/>
        <v>44137.304363425923</v>
      </c>
      <c r="G59020" s="6">
        <f t="shared" si="1849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8"/>
        <v>44166.069513888891</v>
      </c>
      <c r="G59021" s="6">
        <f t="shared" si="1849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8"/>
        <v>44044.350624999999</v>
      </c>
      <c r="G59022" s="6">
        <f t="shared" si="1849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8"/>
        <v>43832.858287037037</v>
      </c>
      <c r="G59023" s="6">
        <f t="shared" si="1849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8"/>
        <v>43891.131111111114</v>
      </c>
      <c r="G59024" s="6">
        <f t="shared" si="1849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8"/>
        <v>43836.127511574072</v>
      </c>
      <c r="G59025" s="6">
        <f t="shared" si="1849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8"/>
        <v>44045.000092592592</v>
      </c>
      <c r="G59026" s="6">
        <f t="shared" si="1849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8"/>
        <v>44166.238379629627</v>
      </c>
      <c r="G59027" s="6">
        <f t="shared" si="1849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8"/>
        <v>43952.199270833335</v>
      </c>
      <c r="G59028" s="6">
        <f t="shared" si="1849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8"/>
        <v>44166.069513888891</v>
      </c>
      <c r="G59029" s="6">
        <f t="shared" si="1849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8"/>
        <v>44167.584826388891</v>
      </c>
      <c r="G59030" s="6">
        <f t="shared" si="1849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8"/>
        <v>44044.288703703707</v>
      </c>
      <c r="G59031" s="6">
        <f t="shared" si="1849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8"/>
        <v>44045.843321759261</v>
      </c>
      <c r="G59032" s="6">
        <f t="shared" si="1849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8"/>
        <v>44045.603078703702</v>
      </c>
      <c r="G59033" s="6">
        <f t="shared" si="1849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8"/>
        <v>44075.480567129627</v>
      </c>
      <c r="G59034" s="6">
        <f t="shared" si="1849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8"/>
        <v>44045.819884259261</v>
      </c>
      <c r="G59035" s="6">
        <f t="shared" si="1849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8"/>
        <v>44075.480567129627</v>
      </c>
      <c r="G59036" s="6">
        <f t="shared" si="1849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8"/>
        <v>43922.600034722222</v>
      </c>
      <c r="G59037" s="6">
        <f t="shared" si="1849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8"/>
        <v>44013.007175925923</v>
      </c>
      <c r="G59038" s="6">
        <f t="shared" si="1849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8"/>
        <v>43923.46261574074</v>
      </c>
      <c r="G59039" s="6">
        <f t="shared" si="1849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8"/>
        <v>44166.446377314816</v>
      </c>
      <c r="G59040" s="6">
        <f t="shared" si="1849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8"/>
        <v>44136.682789351849</v>
      </c>
      <c r="G59041" s="6">
        <f t="shared" si="1849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8"/>
        <v>43952.049432870372</v>
      </c>
      <c r="G59042" s="6">
        <f t="shared" si="1849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8"/>
        <v>43832.253541666665</v>
      </c>
      <c r="G59043" s="6">
        <f t="shared" si="1849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8"/>
        <v>43923.152268518519</v>
      </c>
      <c r="G59044" s="6">
        <f t="shared" si="1849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8"/>
        <v>44166.252939814818</v>
      </c>
      <c r="G59045" s="6">
        <f t="shared" si="1849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8"/>
        <v>43983.649594907409</v>
      </c>
      <c r="G59046" s="6">
        <f t="shared" si="1849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8"/>
        <v>44105.054895833331</v>
      </c>
      <c r="G59047" s="6">
        <f t="shared" si="1849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8"/>
        <v>44076.014999999999</v>
      </c>
      <c r="G59048" s="6">
        <f t="shared" si="1849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8"/>
        <v>44166.069513888891</v>
      </c>
      <c r="G59049" s="6">
        <f t="shared" si="1849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8"/>
        <v>43922.923217592594</v>
      </c>
      <c r="G59050" s="6">
        <f t="shared" si="1849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8"/>
        <v>43983.591724537036</v>
      </c>
      <c r="G59051" s="6">
        <f t="shared" si="1849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8"/>
        <v>43952.016840277778</v>
      </c>
      <c r="G59052" s="6">
        <f t="shared" si="1849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8"/>
        <v>43984.405729166669</v>
      </c>
      <c r="G59053" s="6">
        <f t="shared" si="1849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8"/>
        <v>44136.118472222224</v>
      </c>
      <c r="G59054" s="6">
        <f t="shared" si="1849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8"/>
        <v>43922.195034722223</v>
      </c>
      <c r="G59055" s="6">
        <f t="shared" si="1849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8"/>
        <v>44075.365104166667</v>
      </c>
      <c r="G59056" s="6">
        <f t="shared" si="1849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8"/>
        <v>44105.438530092593</v>
      </c>
      <c r="G59057" s="6">
        <f t="shared" si="1849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8"/>
        <v>44166.034872685188</v>
      </c>
      <c r="G59058" s="6">
        <f t="shared" si="1849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8"/>
        <v>44166.349050925928</v>
      </c>
      <c r="G59059" s="6">
        <f t="shared" si="1849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8"/>
        <v>43983.338842592595</v>
      </c>
      <c r="G59060" s="6">
        <f t="shared" si="1849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8"/>
        <v>43891.160011574073</v>
      </c>
      <c r="G59061" s="6">
        <f t="shared" si="1849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8"/>
        <v>44105.626203703701</v>
      </c>
      <c r="G59062" s="6">
        <f t="shared" si="1849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8"/>
        <v>44105.054895833331</v>
      </c>
      <c r="G59063" s="6">
        <f t="shared" si="1849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8"/>
        <v>44136.003217592595</v>
      </c>
      <c r="G59064" s="6">
        <f t="shared" si="1849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8"/>
        <v>44137.592476851853</v>
      </c>
      <c r="G59065" s="6">
        <f t="shared" si="1849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8"/>
        <v>44013.007175925923</v>
      </c>
      <c r="G59066" s="6">
        <f t="shared" si="1849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8"/>
        <v>44013.682164351849</v>
      </c>
      <c r="G59067" s="6">
        <f t="shared" si="1849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8"/>
        <v>44077.032141203701</v>
      </c>
      <c r="G59068" s="6">
        <f t="shared" si="1849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8"/>
        <v>43922.334780092591</v>
      </c>
      <c r="G59069" s="6">
        <f t="shared" si="1849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8"/>
        <v>43891.070462962962</v>
      </c>
      <c r="G59070" s="6">
        <f t="shared" si="1849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8"/>
        <v>44076.168495370373</v>
      </c>
      <c r="G59071" s="6">
        <f t="shared" si="1849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8"/>
        <v>43891.105428240742</v>
      </c>
      <c r="G59072" s="6">
        <f t="shared" si="1849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8"/>
        <v>44045.603078703702</v>
      </c>
      <c r="G59073" s="6">
        <f t="shared" si="1849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50">VLOOKUP(D59074,J:K,2,0)</f>
        <v>44075.110925925925</v>
      </c>
      <c r="G59074" s="6">
        <f t="shared" si="1849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50"/>
        <v>43862.8516087963</v>
      </c>
      <c r="G59075" s="6">
        <f t="shared" ref="G59075:G59138" si="1851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50"/>
        <v>44013.682164351849</v>
      </c>
      <c r="G59076" s="6">
        <f t="shared" si="1851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50"/>
        <v>43953.841516203705</v>
      </c>
      <c r="G59077" s="6">
        <f t="shared" si="1851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50"/>
        <v>43835.526423611111</v>
      </c>
      <c r="G59078" s="6">
        <f t="shared" si="1851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50"/>
        <v>43891.070462962962</v>
      </c>
      <c r="G59079" s="6">
        <f t="shared" si="1851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50"/>
        <v>44015.753518518519</v>
      </c>
      <c r="G59080" s="6">
        <f t="shared" si="1851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50"/>
        <v>44075.540567129632</v>
      </c>
      <c r="G59081" s="6">
        <f t="shared" si="1851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50"/>
        <v>43862.756041666667</v>
      </c>
      <c r="G59082" s="6">
        <f t="shared" si="1851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50"/>
        <v>44105.524699074071</v>
      </c>
      <c r="G59083" s="6">
        <f t="shared" si="1851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50"/>
        <v>44167.375254629631</v>
      </c>
      <c r="G59084" s="6">
        <f t="shared" si="1851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50"/>
        <v>43838.476377314815</v>
      </c>
      <c r="G59085" s="6">
        <f t="shared" si="1851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50"/>
        <v>44105.143101851849</v>
      </c>
      <c r="G59086" s="6">
        <f t="shared" si="1851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50"/>
        <v>43952.334629629629</v>
      </c>
      <c r="G59087" s="6">
        <f t="shared" si="1851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50"/>
        <v>44105.083819444444</v>
      </c>
      <c r="G59088" s="6">
        <f t="shared" si="1851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50"/>
        <v>44044.821122685185</v>
      </c>
      <c r="G59089" s="6">
        <f t="shared" si="1851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50"/>
        <v>43984.759155092594</v>
      </c>
      <c r="G59090" s="6">
        <f t="shared" si="1851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50"/>
        <v>44013.952685185184</v>
      </c>
      <c r="G59091" s="6">
        <f t="shared" si="1851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50"/>
        <v>43862.838495370372</v>
      </c>
      <c r="G59092" s="6">
        <f t="shared" si="1851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50"/>
        <v>44044.450995370367</v>
      </c>
      <c r="G59093" s="6">
        <f t="shared" si="1851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50"/>
        <v>43891.070462962962</v>
      </c>
      <c r="G59094" s="6">
        <f t="shared" si="1851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50"/>
        <v>44075.264965277776</v>
      </c>
      <c r="G59095" s="6">
        <f t="shared" si="1851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50"/>
        <v>43986.256631944445</v>
      </c>
      <c r="G59096" s="6">
        <f t="shared" si="1851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50"/>
        <v>44044.368518518517</v>
      </c>
      <c r="G59097" s="6">
        <f t="shared" si="1851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50"/>
        <v>44166.401678240742</v>
      </c>
      <c r="G59098" s="6">
        <f t="shared" si="1851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50"/>
        <v>44077.792245370372</v>
      </c>
      <c r="G59099" s="6">
        <f t="shared" si="1851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50"/>
        <v>43923.125856481478</v>
      </c>
      <c r="G59100" s="6">
        <f t="shared" si="1851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50"/>
        <v>43836.127511574072</v>
      </c>
      <c r="G59101" s="6">
        <f t="shared" si="1851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50"/>
        <v>43835.019953703704</v>
      </c>
      <c r="G59102" s="6">
        <f t="shared" si="1851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50"/>
        <v>44077.792245370372</v>
      </c>
      <c r="G59103" s="6">
        <f t="shared" si="1851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50"/>
        <v>44013.952685185184</v>
      </c>
      <c r="G59104" s="6">
        <f t="shared" si="1851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50"/>
        <v>43922.195034722223</v>
      </c>
      <c r="G59105" s="6">
        <f t="shared" si="1851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50"/>
        <v>44013.146064814813</v>
      </c>
      <c r="G59106" s="6">
        <f t="shared" si="1851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50"/>
        <v>44166.333518518521</v>
      </c>
      <c r="G59107" s="6">
        <f t="shared" si="1851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50"/>
        <v>44137.145752314813</v>
      </c>
      <c r="G59108" s="6">
        <f t="shared" si="1851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50"/>
        <v>44075.480567129627</v>
      </c>
      <c r="G59109" s="6">
        <f t="shared" si="1851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50"/>
        <v>43952.751793981479</v>
      </c>
      <c r="G59110" s="6">
        <f t="shared" si="1851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50"/>
        <v>43891.160011574073</v>
      </c>
      <c r="G59111" s="6">
        <f t="shared" si="1851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50"/>
        <v>43891.569097222222</v>
      </c>
      <c r="G59112" s="6">
        <f t="shared" si="1851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50"/>
        <v>43984.759155092594</v>
      </c>
      <c r="G59113" s="6">
        <f t="shared" si="1851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50"/>
        <v>44105.00309027778</v>
      </c>
      <c r="G59114" s="6">
        <f t="shared" si="1851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50"/>
        <v>43922.195034722223</v>
      </c>
      <c r="G59115" s="6">
        <f t="shared" si="1851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50"/>
        <v>44044.821122685185</v>
      </c>
      <c r="G59116" s="6">
        <f t="shared" si="1851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50"/>
        <v>43922.429456018515</v>
      </c>
      <c r="G59117" s="6">
        <f t="shared" si="1851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50"/>
        <v>44075.811689814815</v>
      </c>
      <c r="G59118" s="6">
        <f t="shared" si="1851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50"/>
        <v>44166.401678240742</v>
      </c>
      <c r="G59119" s="6">
        <f t="shared" si="1851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50"/>
        <v>44136.460150462961</v>
      </c>
      <c r="G59120" s="6">
        <f t="shared" si="1851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50"/>
        <v>43952.751793981479</v>
      </c>
      <c r="G59121" s="6">
        <f t="shared" si="1851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50"/>
        <v>44136.293263888889</v>
      </c>
      <c r="G59122" s="6">
        <f t="shared" si="1851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50"/>
        <v>43891.105428240742</v>
      </c>
      <c r="G59123" s="6">
        <f t="shared" si="1851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50"/>
        <v>44166.333518518521</v>
      </c>
      <c r="G59124" s="6">
        <f t="shared" si="1851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50"/>
        <v>44044.264340277776</v>
      </c>
      <c r="G59125" s="6">
        <f t="shared" si="1851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50"/>
        <v>44166.999039351853</v>
      </c>
      <c r="G59126" s="6">
        <f t="shared" si="1851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50"/>
        <v>44014.365486111114</v>
      </c>
      <c r="G59127" s="6">
        <f t="shared" si="1851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50"/>
        <v>44013.745717592596</v>
      </c>
      <c r="G59128" s="6">
        <f t="shared" si="1851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50"/>
        <v>44105.660173611112</v>
      </c>
      <c r="G59129" s="6">
        <f t="shared" si="1851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50"/>
        <v>43952.918958333335</v>
      </c>
      <c r="G59130" s="6">
        <f t="shared" si="1851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50"/>
        <v>43922.45652777778</v>
      </c>
      <c r="G59131" s="6">
        <f t="shared" si="1851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50"/>
        <v>44105.638993055552</v>
      </c>
      <c r="G59132" s="6">
        <f t="shared" si="1851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50"/>
        <v>44166.575787037036</v>
      </c>
      <c r="G59133" s="6">
        <f t="shared" si="1851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50"/>
        <v>44167.584826388891</v>
      </c>
      <c r="G59134" s="6">
        <f t="shared" si="1851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50"/>
        <v>44105.154143518521</v>
      </c>
      <c r="G59135" s="6">
        <f t="shared" si="1851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50"/>
        <v>44105.054895833331</v>
      </c>
      <c r="G59136" s="6">
        <f t="shared" si="1851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50"/>
        <v>43838.476377314815</v>
      </c>
      <c r="G59137" s="6">
        <f t="shared" si="1851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2">VLOOKUP(D59138,J:K,2,0)</f>
        <v>44075.387592592589</v>
      </c>
      <c r="G59138" s="6">
        <f t="shared" si="1851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2"/>
        <v>44044.098761574074</v>
      </c>
      <c r="G59139" s="6">
        <f t="shared" ref="G59139:G59202" si="1853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2"/>
        <v>44136.205462962964</v>
      </c>
      <c r="G59140" s="6">
        <f t="shared" si="1853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2"/>
        <v>44136.460150462961</v>
      </c>
      <c r="G59141" s="6">
        <f t="shared" si="1853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2"/>
        <v>44075.263368055559</v>
      </c>
      <c r="G59142" s="6">
        <f t="shared" si="1853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2"/>
        <v>44014.172569444447</v>
      </c>
      <c r="G59143" s="6">
        <f t="shared" si="1853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2"/>
        <v>44105.466736111113</v>
      </c>
      <c r="G59144" s="6">
        <f t="shared" si="1853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2"/>
        <v>43922.969097222223</v>
      </c>
      <c r="G59145" s="6">
        <f t="shared" si="1853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2"/>
        <v>43862.838495370372</v>
      </c>
      <c r="G59146" s="6">
        <f t="shared" si="1853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2"/>
        <v>43892.460312499999</v>
      </c>
      <c r="G59147" s="6">
        <f t="shared" si="1853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2"/>
        <v>43891.131111111114</v>
      </c>
      <c r="G59148" s="6">
        <f t="shared" si="1853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2"/>
        <v>44013.745717592596</v>
      </c>
      <c r="G59149" s="6">
        <f t="shared" si="1853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2"/>
        <v>44137.493807870371</v>
      </c>
      <c r="G59150" s="6">
        <f t="shared" si="1853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2"/>
        <v>44166.333518518521</v>
      </c>
      <c r="G59151" s="6">
        <f t="shared" si="1853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2"/>
        <v>43922.838472222225</v>
      </c>
      <c r="G59152" s="6">
        <f t="shared" si="1853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2"/>
        <v>43922.063993055555</v>
      </c>
      <c r="G59153" s="6">
        <f t="shared" si="1853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2"/>
        <v>44044.029652777775</v>
      </c>
      <c r="G59154" s="6">
        <f t="shared" si="1853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2"/>
        <v>44137.753993055558</v>
      </c>
      <c r="G59155" s="6">
        <f t="shared" si="1853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2"/>
        <v>43922.213738425926</v>
      </c>
      <c r="G59156" s="6">
        <f t="shared" si="1853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2"/>
        <v>43862.756041666667</v>
      </c>
      <c r="G59157" s="6">
        <f t="shared" si="1853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2"/>
        <v>43862.029675925929</v>
      </c>
      <c r="G59158" s="6">
        <f t="shared" si="1853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2"/>
        <v>44106.247627314813</v>
      </c>
      <c r="G59159" s="6">
        <f t="shared" si="1853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2"/>
        <v>43922.429456018515</v>
      </c>
      <c r="G59160" s="6">
        <f t="shared" si="1853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2"/>
        <v>43983.320763888885</v>
      </c>
      <c r="G59161" s="6">
        <f t="shared" si="1853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2"/>
        <v>44105.618298611109</v>
      </c>
      <c r="G59162" s="6">
        <f t="shared" si="1853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2"/>
        <v>44076.1249537037</v>
      </c>
      <c r="G59163" s="6">
        <f t="shared" si="1853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2"/>
        <v>44166.333518518521</v>
      </c>
      <c r="G59164" s="6">
        <f t="shared" si="1853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2"/>
        <v>43835.526423611111</v>
      </c>
      <c r="G59165" s="6">
        <f t="shared" si="1853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2"/>
        <v>44168.802858796298</v>
      </c>
      <c r="G59166" s="6">
        <f t="shared" si="1853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2"/>
        <v>44136.205462962964</v>
      </c>
      <c r="G59167" s="6">
        <f t="shared" si="1853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2"/>
        <v>44044.098761574074</v>
      </c>
      <c r="G59168" s="6">
        <f t="shared" si="1853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2"/>
        <v>43985.126192129632</v>
      </c>
      <c r="G59169" s="6">
        <f t="shared" si="1853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2"/>
        <v>44044.635451388887</v>
      </c>
      <c r="G59170" s="6">
        <f t="shared" si="1853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2"/>
        <v>44013.102743055555</v>
      </c>
      <c r="G59171" s="6">
        <f t="shared" si="1853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2"/>
        <v>44044.76353009259</v>
      </c>
      <c r="G59172" s="6">
        <f t="shared" si="1853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2"/>
        <v>44075.203321759262</v>
      </c>
      <c r="G59173" s="6">
        <f t="shared" si="1853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2"/>
        <v>43952.918958333335</v>
      </c>
      <c r="G59174" s="6">
        <f t="shared" si="1853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2"/>
        <v>44166.294965277775</v>
      </c>
      <c r="G59175" s="6">
        <f t="shared" si="1853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2"/>
        <v>44075.387592592589</v>
      </c>
      <c r="G59176" s="6">
        <f t="shared" si="1853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2"/>
        <v>43923.152268518519</v>
      </c>
      <c r="G59177" s="6">
        <f t="shared" si="1853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2"/>
        <v>43831.426666666666</v>
      </c>
      <c r="G59178" s="6">
        <f t="shared" si="1853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2"/>
        <v>44075.470451388886</v>
      </c>
      <c r="G59179" s="6">
        <f t="shared" si="1853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2"/>
        <v>43952.049432870372</v>
      </c>
      <c r="G59180" s="6">
        <f t="shared" si="1853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2"/>
        <v>43922.600034722222</v>
      </c>
      <c r="G59181" s="6">
        <f t="shared" si="1853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2"/>
        <v>44105.618298611109</v>
      </c>
      <c r="G59182" s="6">
        <f t="shared" si="1853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2"/>
        <v>44075.547384259262</v>
      </c>
      <c r="G59183" s="6">
        <f t="shared" si="1853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2"/>
        <v>44045.000092592592</v>
      </c>
      <c r="G59184" s="6">
        <f t="shared" si="1853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2"/>
        <v>43986.256631944445</v>
      </c>
      <c r="G59185" s="6">
        <f t="shared" si="1853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2"/>
        <v>43863.602118055554</v>
      </c>
      <c r="G59186" s="6">
        <f t="shared" si="1853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2"/>
        <v>44044.821122685185</v>
      </c>
      <c r="G59187" s="6">
        <f t="shared" si="1853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2"/>
        <v>43862.03502314815</v>
      </c>
      <c r="G59188" s="6">
        <f t="shared" si="1853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2"/>
        <v>43923.152268518519</v>
      </c>
      <c r="G59189" s="6">
        <f t="shared" si="1853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2"/>
        <v>44075.211076388892</v>
      </c>
      <c r="G59190" s="6">
        <f t="shared" si="1853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2"/>
        <v>44105.534861111111</v>
      </c>
      <c r="G59191" s="6">
        <f t="shared" si="1853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2"/>
        <v>44105.438530092593</v>
      </c>
      <c r="G59192" s="6">
        <f t="shared" si="1853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2"/>
        <v>43922.213738425926</v>
      </c>
      <c r="G59193" s="6">
        <f t="shared" si="1853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2"/>
        <v>44136.667048611111</v>
      </c>
      <c r="G59194" s="6">
        <f t="shared" si="1853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2"/>
        <v>43983.649594907409</v>
      </c>
      <c r="G59195" s="6">
        <f t="shared" si="1853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2"/>
        <v>44077.792245370372</v>
      </c>
      <c r="G59196" s="6">
        <f t="shared" si="1853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2"/>
        <v>44075.203321759262</v>
      </c>
      <c r="G59197" s="6">
        <f t="shared" si="1853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2"/>
        <v>44136.153078703705</v>
      </c>
      <c r="G59198" s="6">
        <f t="shared" si="1853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2"/>
        <v>44076.770902777775</v>
      </c>
      <c r="G59199" s="6">
        <f t="shared" si="1853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2"/>
        <v>44013.146064814813</v>
      </c>
      <c r="G59200" s="6">
        <f t="shared" si="1853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2"/>
        <v>43922.600034722222</v>
      </c>
      <c r="G59201" s="6">
        <f t="shared" si="1853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4">VLOOKUP(D59202,J:K,2,0)</f>
        <v>44166.252939814818</v>
      </c>
      <c r="G59202" s="6">
        <f t="shared" si="1853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4"/>
        <v>43922.45652777778</v>
      </c>
      <c r="G59203" s="6">
        <f t="shared" ref="G59203:G59266" si="1855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4"/>
        <v>44166.999039351853</v>
      </c>
      <c r="G59204" s="6">
        <f t="shared" si="1855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4"/>
        <v>44013.007175925923</v>
      </c>
      <c r="G59205" s="6">
        <f t="shared" si="1855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4"/>
        <v>43832.876203703701</v>
      </c>
      <c r="G59206" s="6">
        <f t="shared" si="1855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4"/>
        <v>43923.152268518519</v>
      </c>
      <c r="G59207" s="6">
        <f t="shared" si="1855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4"/>
        <v>44075.547384259262</v>
      </c>
      <c r="G59208" s="6">
        <f t="shared" si="1855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4"/>
        <v>43832.253541666665</v>
      </c>
      <c r="G59209" s="6">
        <f t="shared" si="1855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4"/>
        <v>44167.099872685183</v>
      </c>
      <c r="G59210" s="6">
        <f t="shared" si="1855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4"/>
        <v>44044.368518518517</v>
      </c>
      <c r="G59211" s="6">
        <f t="shared" si="1855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4"/>
        <v>43833.01934027778</v>
      </c>
      <c r="G59212" s="6">
        <f t="shared" si="1855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4"/>
        <v>44168.802858796298</v>
      </c>
      <c r="G59213" s="6">
        <f t="shared" si="1855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4"/>
        <v>43891.131111111114</v>
      </c>
      <c r="G59214" s="6">
        <f t="shared" si="1855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4"/>
        <v>44044.189236111109</v>
      </c>
      <c r="G59215" s="6">
        <f t="shared" si="1855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4"/>
        <v>43833.741469907407</v>
      </c>
      <c r="G59216" s="6">
        <f t="shared" si="1855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4"/>
        <v>44044.350624999999</v>
      </c>
      <c r="G59217" s="6">
        <f t="shared" si="1855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4"/>
        <v>44136.688506944447</v>
      </c>
      <c r="G59218" s="6">
        <f t="shared" si="1855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4"/>
        <v>44013.745717592596</v>
      </c>
      <c r="G59219" s="6">
        <f t="shared" si="1855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4"/>
        <v>44044.029652777775</v>
      </c>
      <c r="G59220" s="6">
        <f t="shared" si="1855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4"/>
        <v>44166.575787037036</v>
      </c>
      <c r="G59221" s="6">
        <f t="shared" si="1855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4"/>
        <v>43891.105428240742</v>
      </c>
      <c r="G59222" s="6">
        <f t="shared" si="1855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4"/>
        <v>44105.146458333336</v>
      </c>
      <c r="G59223" s="6">
        <f t="shared" si="1855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4"/>
        <v>43832.858287037037</v>
      </c>
      <c r="G59224" s="6">
        <f t="shared" si="1855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4"/>
        <v>44106.289375</v>
      </c>
      <c r="G59225" s="6">
        <f t="shared" si="1855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4"/>
        <v>44045.000092592592</v>
      </c>
      <c r="G59226" s="6">
        <f t="shared" si="1855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4"/>
        <v>44044.350624999999</v>
      </c>
      <c r="G59227" s="6">
        <f t="shared" si="1855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4"/>
        <v>43922.334780092591</v>
      </c>
      <c r="G59228" s="6">
        <f t="shared" si="1855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4"/>
        <v>44076.014999999999</v>
      </c>
      <c r="G59229" s="6">
        <f t="shared" si="1855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4"/>
        <v>43952.918958333335</v>
      </c>
      <c r="G59230" s="6">
        <f t="shared" si="1855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4"/>
        <v>44106.289375</v>
      </c>
      <c r="G59231" s="6">
        <f t="shared" si="1855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4"/>
        <v>43952.918958333335</v>
      </c>
      <c r="G59232" s="6">
        <f t="shared" si="1855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4"/>
        <v>44045.843321759261</v>
      </c>
      <c r="G59233" s="6">
        <f t="shared" si="1855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4"/>
        <v>44044.127384259256</v>
      </c>
      <c r="G59234" s="6">
        <f t="shared" si="1855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4"/>
        <v>44013.682164351849</v>
      </c>
      <c r="G59235" s="6">
        <f t="shared" si="1855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4"/>
        <v>43923.310972222222</v>
      </c>
      <c r="G59236" s="6">
        <f t="shared" si="1855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4"/>
        <v>43833.741469907407</v>
      </c>
      <c r="G59237" s="6">
        <f t="shared" si="1855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4"/>
        <v>44136.287256944444</v>
      </c>
      <c r="G59238" s="6">
        <f t="shared" si="1855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4"/>
        <v>44075.211076388892</v>
      </c>
      <c r="G59239" s="6">
        <f t="shared" si="1855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4"/>
        <v>44015.753518518519</v>
      </c>
      <c r="G59240" s="6">
        <f t="shared" si="1855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4"/>
        <v>43922.063993055555</v>
      </c>
      <c r="G59241" s="6">
        <f t="shared" si="1855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4"/>
        <v>43862.03502314815</v>
      </c>
      <c r="G59242" s="6">
        <f t="shared" si="1855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4"/>
        <v>43983.628136574072</v>
      </c>
      <c r="G59243" s="6">
        <f t="shared" si="1855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4"/>
        <v>44137.753993055558</v>
      </c>
      <c r="G59244" s="6">
        <f t="shared" si="1855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4"/>
        <v>43891.025983796295</v>
      </c>
      <c r="G59245" s="6">
        <f t="shared" si="1855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4"/>
        <v>43984.759155092594</v>
      </c>
      <c r="G59246" s="6">
        <f t="shared" si="1855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4"/>
        <v>44136.003217592595</v>
      </c>
      <c r="G59247" s="6">
        <f t="shared" si="1855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4"/>
        <v>43983.628136574072</v>
      </c>
      <c r="G59248" s="6">
        <f t="shared" si="1855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4"/>
        <v>44136.078090277777</v>
      </c>
      <c r="G59249" s="6">
        <f t="shared" si="1855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4"/>
        <v>44013.146064814813</v>
      </c>
      <c r="G59250" s="6">
        <f t="shared" si="1855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4"/>
        <v>43952.049432870372</v>
      </c>
      <c r="G59251" s="6">
        <f t="shared" si="1855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4"/>
        <v>43831.863842592589</v>
      </c>
      <c r="G59252" s="6">
        <f t="shared" si="1855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4"/>
        <v>44106.247627314813</v>
      </c>
      <c r="G59253" s="6">
        <f t="shared" si="1855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4"/>
        <v>44015.97284722222</v>
      </c>
      <c r="G59254" s="6">
        <f t="shared" si="1855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4"/>
        <v>44075.811689814815</v>
      </c>
      <c r="G59255" s="6">
        <f t="shared" si="1855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4"/>
        <v>43953.841516203705</v>
      </c>
      <c r="G59256" s="6">
        <f t="shared" si="1855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4"/>
        <v>44013.286412037036</v>
      </c>
      <c r="G59257" s="6">
        <f t="shared" si="1855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4"/>
        <v>44166.357349537036</v>
      </c>
      <c r="G59258" s="6">
        <f t="shared" si="1855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4"/>
        <v>43983.43540509259</v>
      </c>
      <c r="G59259" s="6">
        <f t="shared" si="1855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4"/>
        <v>44075.211076388892</v>
      </c>
      <c r="G59260" s="6">
        <f t="shared" si="1855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4"/>
        <v>44044.350624999999</v>
      </c>
      <c r="G59261" s="6">
        <f t="shared" si="1855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4"/>
        <v>43953.841516203705</v>
      </c>
      <c r="G59262" s="6">
        <f t="shared" si="1855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4"/>
        <v>44075.263368055559</v>
      </c>
      <c r="G59263" s="6">
        <f t="shared" si="1855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4"/>
        <v>44044.170370370368</v>
      </c>
      <c r="G59264" s="6">
        <f t="shared" si="1855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4"/>
        <v>44166.429490740738</v>
      </c>
      <c r="G59265" s="6">
        <f t="shared" si="1855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6">VLOOKUP(D59266,J:K,2,0)</f>
        <v>43923.152268518519</v>
      </c>
      <c r="G59266" s="6">
        <f t="shared" si="1855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6"/>
        <v>44136.153078703705</v>
      </c>
      <c r="G59267" s="6">
        <f t="shared" ref="G59267:G59330" si="1857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6"/>
        <v>44105.534861111111</v>
      </c>
      <c r="G59268" s="6">
        <f t="shared" si="1857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6"/>
        <v>44075.111851851849</v>
      </c>
      <c r="G59269" s="6">
        <f t="shared" si="1857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6"/>
        <v>43862.838495370372</v>
      </c>
      <c r="G59270" s="6">
        <f t="shared" si="1857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6"/>
        <v>43862.756041666667</v>
      </c>
      <c r="G59271" s="6">
        <f t="shared" si="1857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6"/>
        <v>44105.626203703701</v>
      </c>
      <c r="G59272" s="6">
        <f t="shared" si="1857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6"/>
        <v>44015.97284722222</v>
      </c>
      <c r="G59273" s="6">
        <f t="shared" si="1857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6"/>
        <v>44075.263368055559</v>
      </c>
      <c r="G59274" s="6">
        <f t="shared" si="1857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6"/>
        <v>43922.163784722223</v>
      </c>
      <c r="G59275" s="6">
        <f t="shared" si="1857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6"/>
        <v>44015.97284722222</v>
      </c>
      <c r="G59276" s="6">
        <f t="shared" si="1857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6"/>
        <v>44075.263368055559</v>
      </c>
      <c r="G59277" s="6">
        <f t="shared" si="1857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6"/>
        <v>43891.165625000001</v>
      </c>
      <c r="G59278" s="6">
        <f t="shared" si="1857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6"/>
        <v>43952.977141203701</v>
      </c>
      <c r="G59279" s="6">
        <f t="shared" si="1857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6"/>
        <v>43952.033032407409</v>
      </c>
      <c r="G59280" s="6">
        <f t="shared" si="1857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6"/>
        <v>44044.306481481479</v>
      </c>
      <c r="G59281" s="6">
        <f t="shared" si="1857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6"/>
        <v>43952.334629629629</v>
      </c>
      <c r="G59282" s="6">
        <f t="shared" si="1857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6"/>
        <v>43984.405729166669</v>
      </c>
      <c r="G59283" s="6">
        <f t="shared" si="1857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6"/>
        <v>44105.00309027778</v>
      </c>
      <c r="G59284" s="6">
        <f t="shared" si="1857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6"/>
        <v>44044.362303240741</v>
      </c>
      <c r="G59285" s="6">
        <f t="shared" si="1857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6"/>
        <v>44106.247627314813</v>
      </c>
      <c r="G59286" s="6">
        <f t="shared" si="1857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6"/>
        <v>43922.62840277778</v>
      </c>
      <c r="G59287" s="6">
        <f t="shared" si="1857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6"/>
        <v>43922.969097222223</v>
      </c>
      <c r="G59288" s="6">
        <f t="shared" si="1857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6"/>
        <v>43923.125856481478</v>
      </c>
      <c r="G59289" s="6">
        <f t="shared" si="1857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6"/>
        <v>44136.682789351849</v>
      </c>
      <c r="G59290" s="6">
        <f t="shared" si="1857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6"/>
        <v>44076.770902777775</v>
      </c>
      <c r="G59291" s="6">
        <f t="shared" si="1857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6"/>
        <v>44166.294965277775</v>
      </c>
      <c r="G59292" s="6">
        <f t="shared" si="1857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6"/>
        <v>44105.618298611109</v>
      </c>
      <c r="G59293" s="6">
        <f t="shared" si="1857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6"/>
        <v>44136.094247685185</v>
      </c>
      <c r="G59294" s="6">
        <f t="shared" si="1857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6"/>
        <v>43832.040196759262</v>
      </c>
      <c r="G59295" s="6">
        <f t="shared" si="1857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6"/>
        <v>43891.160011574073</v>
      </c>
      <c r="G59296" s="6">
        <f t="shared" si="1857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6"/>
        <v>44136.537280092591</v>
      </c>
      <c r="G59297" s="6">
        <f t="shared" si="1857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6"/>
        <v>44075.264965277776</v>
      </c>
      <c r="G59298" s="6">
        <f t="shared" si="1857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6"/>
        <v>43984.759155092594</v>
      </c>
      <c r="G59299" s="6">
        <f t="shared" si="1857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6"/>
        <v>43984.405729166669</v>
      </c>
      <c r="G59300" s="6">
        <f t="shared" si="1857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6"/>
        <v>43831.426666666666</v>
      </c>
      <c r="G59301" s="6">
        <f t="shared" si="1857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6"/>
        <v>44105.054895833331</v>
      </c>
      <c r="G59302" s="6">
        <f t="shared" si="1857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6"/>
        <v>43891.569097222222</v>
      </c>
      <c r="G59303" s="6">
        <f t="shared" si="1857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6"/>
        <v>43922.600034722222</v>
      </c>
      <c r="G59304" s="6">
        <f t="shared" si="1857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6"/>
        <v>44136.003217592595</v>
      </c>
      <c r="G59305" s="6">
        <f t="shared" si="1857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6"/>
        <v>44013.745717592596</v>
      </c>
      <c r="G59306" s="6">
        <f t="shared" si="1857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6"/>
        <v>43922.62840277778</v>
      </c>
      <c r="G59307" s="6">
        <f t="shared" si="1857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6"/>
        <v>44045.331446759257</v>
      </c>
      <c r="G59308" s="6">
        <f t="shared" si="1857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6"/>
        <v>44166.429490740738</v>
      </c>
      <c r="G59309" s="6">
        <f t="shared" si="1857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6"/>
        <v>44136.537280092591</v>
      </c>
      <c r="G59310" s="6">
        <f t="shared" si="1857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6"/>
        <v>44075.547384259262</v>
      </c>
      <c r="G59311" s="6">
        <f t="shared" si="1857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6"/>
        <v>44166.349050925928</v>
      </c>
      <c r="G59312" s="6">
        <f t="shared" si="1857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6"/>
        <v>44044.635451388887</v>
      </c>
      <c r="G59313" s="6">
        <f t="shared" si="1857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6"/>
        <v>44137.753993055558</v>
      </c>
      <c r="G59314" s="6">
        <f t="shared" si="1857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6"/>
        <v>43983.649594907409</v>
      </c>
      <c r="G59315" s="6">
        <f t="shared" si="1857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6"/>
        <v>43922.844085648147</v>
      </c>
      <c r="G59316" s="6">
        <f t="shared" si="1857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6"/>
        <v>43891.918229166666</v>
      </c>
      <c r="G59317" s="6">
        <f t="shared" si="1857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6"/>
        <v>44075.811689814815</v>
      </c>
      <c r="G59318" s="6">
        <f t="shared" si="1857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6"/>
        <v>44136.688506944447</v>
      </c>
      <c r="G59319" s="6">
        <f t="shared" si="1857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6"/>
        <v>44136.153078703705</v>
      </c>
      <c r="G59320" s="6">
        <f t="shared" si="1857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6"/>
        <v>44077.792245370372</v>
      </c>
      <c r="G59321" s="6">
        <f t="shared" si="1857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6"/>
        <v>43983.502604166664</v>
      </c>
      <c r="G59322" s="6">
        <f t="shared" si="1857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6"/>
        <v>43922.600034722222</v>
      </c>
      <c r="G59323" s="6">
        <f t="shared" si="1857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6"/>
        <v>43985.126192129632</v>
      </c>
      <c r="G59324" s="6">
        <f t="shared" si="1857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6"/>
        <v>44136.287256944444</v>
      </c>
      <c r="G59325" s="6">
        <f t="shared" si="1857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6"/>
        <v>44166.575787037036</v>
      </c>
      <c r="G59326" s="6">
        <f t="shared" si="1857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6"/>
        <v>44136.615451388891</v>
      </c>
      <c r="G59327" s="6">
        <f t="shared" si="1857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6"/>
        <v>44136.688506944447</v>
      </c>
      <c r="G59328" s="6">
        <f t="shared" si="1857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6"/>
        <v>43952.751793981479</v>
      </c>
      <c r="G59329" s="6">
        <f t="shared" si="1857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8">VLOOKUP(D59330,J:K,2,0)</f>
        <v>43835.526423611111</v>
      </c>
      <c r="G59330" s="6">
        <f t="shared" si="1857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8"/>
        <v>43983.338842592595</v>
      </c>
      <c r="G59331" s="6">
        <f t="shared" ref="G59331:G59394" si="1859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8"/>
        <v>44166.333518518521</v>
      </c>
      <c r="G59332" s="6">
        <f t="shared" si="1859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8"/>
        <v>44075.263368055559</v>
      </c>
      <c r="G59333" s="6">
        <f t="shared" si="1859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8"/>
        <v>43952.918958333335</v>
      </c>
      <c r="G59334" s="6">
        <f t="shared" si="1859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8"/>
        <v>44044.288703703707</v>
      </c>
      <c r="G59335" s="6">
        <f t="shared" si="1859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8"/>
        <v>44166.169814814813</v>
      </c>
      <c r="G59336" s="6">
        <f t="shared" si="1859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8"/>
        <v>43832.412627314814</v>
      </c>
      <c r="G59337" s="6">
        <f t="shared" si="1859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8"/>
        <v>43832.858287037037</v>
      </c>
      <c r="G59338" s="6">
        <f t="shared" si="1859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8"/>
        <v>44075.111851851849</v>
      </c>
      <c r="G59339" s="6">
        <f t="shared" si="1859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8"/>
        <v>43952.918958333335</v>
      </c>
      <c r="G59340" s="6">
        <f t="shared" si="1859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8"/>
        <v>44044.306481481479</v>
      </c>
      <c r="G59341" s="6">
        <f t="shared" si="1859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8"/>
        <v>44075.211076388892</v>
      </c>
      <c r="G59342" s="6">
        <f t="shared" si="1859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8"/>
        <v>43891.105428240742</v>
      </c>
      <c r="G59343" s="6">
        <f t="shared" si="1859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8"/>
        <v>43891.025983796295</v>
      </c>
      <c r="G59344" s="6">
        <f t="shared" si="1859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8"/>
        <v>44136.667048611111</v>
      </c>
      <c r="G59345" s="6">
        <f t="shared" si="1859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8"/>
        <v>43835.220995370371</v>
      </c>
      <c r="G59346" s="6">
        <f t="shared" si="1859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8"/>
        <v>44137.145752314813</v>
      </c>
      <c r="G59347" s="6">
        <f t="shared" si="1859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8"/>
        <v>43891.131111111114</v>
      </c>
      <c r="G59348" s="6">
        <f t="shared" si="1859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8"/>
        <v>44044.264340277776</v>
      </c>
      <c r="G59349" s="6">
        <f t="shared" si="1859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8"/>
        <v>43891.025983796295</v>
      </c>
      <c r="G59350" s="6">
        <f t="shared" si="1859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8"/>
        <v>43831.426666666666</v>
      </c>
      <c r="G59351" s="6">
        <f t="shared" si="1859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8"/>
        <v>44166.631921296299</v>
      </c>
      <c r="G59352" s="6">
        <f t="shared" si="1859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8"/>
        <v>44075.811689814815</v>
      </c>
      <c r="G59353" s="6">
        <f t="shared" si="1859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8"/>
        <v>44075.264965277776</v>
      </c>
      <c r="G59354" s="6">
        <f t="shared" si="1859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8"/>
        <v>44166.429490740738</v>
      </c>
      <c r="G59355" s="6">
        <f t="shared" si="1859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8"/>
        <v>43985.458460648151</v>
      </c>
      <c r="G59356" s="6">
        <f t="shared" si="1859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8"/>
        <v>44166.461400462962</v>
      </c>
      <c r="G59357" s="6">
        <f t="shared" si="1859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8"/>
        <v>43983.320763888885</v>
      </c>
      <c r="G59358" s="6">
        <f t="shared" si="1859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8"/>
        <v>44076.1249537037</v>
      </c>
      <c r="G59359" s="6">
        <f t="shared" si="1859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8"/>
        <v>44075.203321759262</v>
      </c>
      <c r="G59360" s="6">
        <f t="shared" si="1859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8"/>
        <v>44076.31013888889</v>
      </c>
      <c r="G59361" s="6">
        <f t="shared" si="1859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8"/>
        <v>43832.253541666665</v>
      </c>
      <c r="G59362" s="6">
        <f t="shared" si="1859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8"/>
        <v>44136.667048611111</v>
      </c>
      <c r="G59363" s="6">
        <f t="shared" si="1859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8"/>
        <v>43986.256631944445</v>
      </c>
      <c r="G59364" s="6">
        <f t="shared" si="1859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8"/>
        <v>44167.442152777781</v>
      </c>
      <c r="G59365" s="6">
        <f t="shared" si="1859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8"/>
        <v>44045.819884259261</v>
      </c>
      <c r="G59366" s="6">
        <f t="shared" si="1859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8"/>
        <v>43831.426666666666</v>
      </c>
      <c r="G59367" s="6">
        <f t="shared" si="1859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8"/>
        <v>44105.626203703701</v>
      </c>
      <c r="G59368" s="6">
        <f t="shared" si="1859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8"/>
        <v>44166.446377314816</v>
      </c>
      <c r="G59369" s="6">
        <f t="shared" si="1859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8"/>
        <v>44013.952685185184</v>
      </c>
      <c r="G59370" s="6">
        <f t="shared" si="1859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8"/>
        <v>43862.029675925929</v>
      </c>
      <c r="G59371" s="6">
        <f t="shared" si="1859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8"/>
        <v>44044.098761574074</v>
      </c>
      <c r="G59372" s="6">
        <f t="shared" si="1859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8"/>
        <v>43952.918958333335</v>
      </c>
      <c r="G59373" s="6">
        <f t="shared" si="1859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8"/>
        <v>44075.110925925925</v>
      </c>
      <c r="G59374" s="6">
        <f t="shared" si="1859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8"/>
        <v>44136.667731481481</v>
      </c>
      <c r="G59375" s="6">
        <f t="shared" si="1859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8"/>
        <v>43891.224456018521</v>
      </c>
      <c r="G59376" s="6">
        <f t="shared" si="1859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8"/>
        <v>44166.349050925928</v>
      </c>
      <c r="G59377" s="6">
        <f t="shared" si="1859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8"/>
        <v>43832.040196759262</v>
      </c>
      <c r="G59378" s="6">
        <f t="shared" si="1859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8"/>
        <v>43923.047071759262</v>
      </c>
      <c r="G59379" s="6">
        <f t="shared" si="1859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8"/>
        <v>44105.154143518521</v>
      </c>
      <c r="G59380" s="6">
        <f t="shared" si="1859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8"/>
        <v>44076.770902777775</v>
      </c>
      <c r="G59381" s="6">
        <f t="shared" si="1859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8"/>
        <v>44166.446377314816</v>
      </c>
      <c r="G59382" s="6">
        <f t="shared" si="1859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8"/>
        <v>44044.170370370368</v>
      </c>
      <c r="G59383" s="6">
        <f t="shared" si="1859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8"/>
        <v>43983.596550925926</v>
      </c>
      <c r="G59384" s="6">
        <f t="shared" si="1859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8"/>
        <v>43953.841516203705</v>
      </c>
      <c r="G59385" s="6">
        <f t="shared" si="1859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8"/>
        <v>44076.1249537037</v>
      </c>
      <c r="G59386" s="6">
        <f t="shared" si="1859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8"/>
        <v>43983.649594907409</v>
      </c>
      <c r="G59387" s="6">
        <f t="shared" si="1859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8"/>
        <v>44075.470451388886</v>
      </c>
      <c r="G59388" s="6">
        <f t="shared" si="1859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8"/>
        <v>43952.029305555552</v>
      </c>
      <c r="G59389" s="6">
        <f t="shared" si="1859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8"/>
        <v>44044.189236111109</v>
      </c>
      <c r="G59390" s="6">
        <f t="shared" si="1859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8"/>
        <v>43832.876203703701</v>
      </c>
      <c r="G59391" s="6">
        <f t="shared" si="1859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8"/>
        <v>43831.426666666666</v>
      </c>
      <c r="G59392" s="6">
        <f t="shared" si="1859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8"/>
        <v>43832.876203703701</v>
      </c>
      <c r="G59393" s="6">
        <f t="shared" si="1859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60">VLOOKUP(D59394,J:K,2,0)</f>
        <v>43983.43540509259</v>
      </c>
      <c r="G59394" s="6">
        <f t="shared" si="1859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60"/>
        <v>44105.438530092593</v>
      </c>
      <c r="G59395" s="6">
        <f t="shared" ref="G59395:G59458" si="1861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60"/>
        <v>44075.111851851849</v>
      </c>
      <c r="G59396" s="6">
        <f t="shared" si="1861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60"/>
        <v>44075.203321759262</v>
      </c>
      <c r="G59397" s="6">
        <f t="shared" si="1861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60"/>
        <v>44076.571203703701</v>
      </c>
      <c r="G59398" s="6">
        <f t="shared" si="1861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60"/>
        <v>44105.146458333336</v>
      </c>
      <c r="G59399" s="6">
        <f t="shared" si="1861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60"/>
        <v>44105.430879629632</v>
      </c>
      <c r="G59400" s="6">
        <f t="shared" si="1861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60"/>
        <v>43984.405729166669</v>
      </c>
      <c r="G59401" s="6">
        <f t="shared" si="1861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60"/>
        <v>43922.021249999998</v>
      </c>
      <c r="G59402" s="6">
        <f t="shared" si="1861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60"/>
        <v>44105.534861111111</v>
      </c>
      <c r="G59403" s="6">
        <f t="shared" si="1861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60"/>
        <v>43891.224456018521</v>
      </c>
      <c r="G59404" s="6">
        <f t="shared" si="1861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60"/>
        <v>43922.195034722223</v>
      </c>
      <c r="G59405" s="6">
        <f t="shared" si="1861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60"/>
        <v>43891.224456018521</v>
      </c>
      <c r="G59406" s="6">
        <f t="shared" si="1861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60"/>
        <v>43832.858287037037</v>
      </c>
      <c r="G59407" s="6">
        <f t="shared" si="1861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60"/>
        <v>44013.682164351849</v>
      </c>
      <c r="G59408" s="6">
        <f t="shared" si="1861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60"/>
        <v>44076.770902777775</v>
      </c>
      <c r="G59409" s="6">
        <f t="shared" si="1861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60"/>
        <v>43835.526423611111</v>
      </c>
      <c r="G59410" s="6">
        <f t="shared" si="1861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60"/>
        <v>44105.626203703701</v>
      </c>
      <c r="G59411" s="6">
        <f t="shared" si="1861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60"/>
        <v>44076.571203703701</v>
      </c>
      <c r="G59412" s="6">
        <f t="shared" si="1861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60"/>
        <v>44136.161643518521</v>
      </c>
      <c r="G59413" s="6">
        <f t="shared" si="1861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60"/>
        <v>43983.649594907409</v>
      </c>
      <c r="G59414" s="6">
        <f t="shared" si="1861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60"/>
        <v>43833.01934027778</v>
      </c>
      <c r="G59415" s="6">
        <f t="shared" si="1861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60"/>
        <v>44075.447638888887</v>
      </c>
      <c r="G59416" s="6">
        <f t="shared" si="1861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60"/>
        <v>44045.000092592592</v>
      </c>
      <c r="G59417" s="6">
        <f t="shared" si="1861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60"/>
        <v>44166.461400462962</v>
      </c>
      <c r="G59418" s="6">
        <f t="shared" si="1861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60"/>
        <v>44166.53392361111</v>
      </c>
      <c r="G59419" s="6">
        <f t="shared" si="1861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60"/>
        <v>43952.334629629629</v>
      </c>
      <c r="G59420" s="6">
        <f t="shared" si="1861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60"/>
        <v>44136.078090277777</v>
      </c>
      <c r="G59421" s="6">
        <f t="shared" si="1861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60"/>
        <v>43983.628136574072</v>
      </c>
      <c r="G59422" s="6">
        <f t="shared" si="1861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60"/>
        <v>44077.792245370372</v>
      </c>
      <c r="G59423" s="6">
        <f t="shared" si="1861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60"/>
        <v>44076.1249537037</v>
      </c>
      <c r="G59424" s="6">
        <f t="shared" si="1861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60"/>
        <v>43831.863842592589</v>
      </c>
      <c r="G59425" s="6">
        <f t="shared" si="1861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60"/>
        <v>43833.01934027778</v>
      </c>
      <c r="G59426" s="6">
        <f t="shared" si="1861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60"/>
        <v>44137.304363425923</v>
      </c>
      <c r="G59427" s="6">
        <f t="shared" si="1861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60"/>
        <v>43833.440925925926</v>
      </c>
      <c r="G59428" s="6">
        <f t="shared" si="1861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60"/>
        <v>44136.277511574073</v>
      </c>
      <c r="G59429" s="6">
        <f t="shared" si="1861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60"/>
        <v>44136.293263888889</v>
      </c>
      <c r="G59430" s="6">
        <f t="shared" si="1861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60"/>
        <v>44044.098761574074</v>
      </c>
      <c r="G59431" s="6">
        <f t="shared" si="1861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60"/>
        <v>43922.844085648147</v>
      </c>
      <c r="G59432" s="6">
        <f t="shared" si="1861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60"/>
        <v>43862.8516087963</v>
      </c>
      <c r="G59433" s="6">
        <f t="shared" si="1861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60"/>
        <v>44105.626203703701</v>
      </c>
      <c r="G59434" s="6">
        <f t="shared" si="1861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60"/>
        <v>44077.792245370372</v>
      </c>
      <c r="G59435" s="6">
        <f t="shared" si="1861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60"/>
        <v>43922.017361111109</v>
      </c>
      <c r="G59436" s="6">
        <f t="shared" si="1861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60"/>
        <v>44077.032141203701</v>
      </c>
      <c r="G59437" s="6">
        <f t="shared" si="1861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60"/>
        <v>43891.569097222222</v>
      </c>
      <c r="G59438" s="6">
        <f t="shared" si="1861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60"/>
        <v>44105.660173611112</v>
      </c>
      <c r="G59439" s="6">
        <f t="shared" si="1861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60"/>
        <v>44167.375254629631</v>
      </c>
      <c r="G59440" s="6">
        <f t="shared" si="1861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60"/>
        <v>44136.003217592595</v>
      </c>
      <c r="G59441" s="6">
        <f t="shared" si="1861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60"/>
        <v>44013.102743055555</v>
      </c>
      <c r="G59442" s="6">
        <f t="shared" si="1861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60"/>
        <v>44075.365104166667</v>
      </c>
      <c r="G59443" s="6">
        <f t="shared" si="1861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60"/>
        <v>44076.31013888889</v>
      </c>
      <c r="G59444" s="6">
        <f t="shared" si="1861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60"/>
        <v>44166.169814814813</v>
      </c>
      <c r="G59445" s="6">
        <f t="shared" si="1861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60"/>
        <v>44166.034872685188</v>
      </c>
      <c r="G59446" s="6">
        <f t="shared" si="1861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60"/>
        <v>43862.029675925929</v>
      </c>
      <c r="G59447" s="6">
        <f t="shared" si="1861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60"/>
        <v>43892.460312499999</v>
      </c>
      <c r="G59448" s="6">
        <f t="shared" si="1861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60"/>
        <v>43952.918958333335</v>
      </c>
      <c r="G59449" s="6">
        <f t="shared" si="1861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60"/>
        <v>43922.213738425926</v>
      </c>
      <c r="G59450" s="6">
        <f t="shared" si="1861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60"/>
        <v>44137.592476851853</v>
      </c>
      <c r="G59451" s="6">
        <f t="shared" si="1861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60"/>
        <v>43832.876203703701</v>
      </c>
      <c r="G59452" s="6">
        <f t="shared" si="1861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60"/>
        <v>44076.168495370373</v>
      </c>
      <c r="G59453" s="6">
        <f t="shared" si="1861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60"/>
        <v>43986.256631944445</v>
      </c>
      <c r="G59454" s="6">
        <f t="shared" si="1861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60"/>
        <v>43952.033032407409</v>
      </c>
      <c r="G59455" s="6">
        <f t="shared" si="1861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60"/>
        <v>44136.470231481479</v>
      </c>
      <c r="G59456" s="6">
        <f t="shared" si="1861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60"/>
        <v>44166.169814814813</v>
      </c>
      <c r="G59457" s="6">
        <f t="shared" si="1861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2">VLOOKUP(D59458,J:K,2,0)</f>
        <v>43983.596550925926</v>
      </c>
      <c r="G59458" s="6">
        <f t="shared" si="1861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2"/>
        <v>44075.540567129632</v>
      </c>
      <c r="G59459" s="6">
        <f t="shared" ref="G59459:G59522" si="1863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2"/>
        <v>44105.618298611109</v>
      </c>
      <c r="G59460" s="6">
        <f t="shared" si="1863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2"/>
        <v>44136.587361111109</v>
      </c>
      <c r="G59461" s="6">
        <f t="shared" si="1863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2"/>
        <v>44076.571203703701</v>
      </c>
      <c r="G59462" s="6">
        <f t="shared" si="1863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2"/>
        <v>43923.047071759262</v>
      </c>
      <c r="G59463" s="6">
        <f t="shared" si="1863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2"/>
        <v>44136.667048611111</v>
      </c>
      <c r="G59464" s="6">
        <f t="shared" si="1863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2"/>
        <v>44013.102743055555</v>
      </c>
      <c r="G59465" s="6">
        <f t="shared" si="1863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2"/>
        <v>44105.438530092593</v>
      </c>
      <c r="G59466" s="6">
        <f t="shared" si="1863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2"/>
        <v>43983.596550925926</v>
      </c>
      <c r="G59467" s="6">
        <f t="shared" si="1863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2"/>
        <v>44105.524699074071</v>
      </c>
      <c r="G59468" s="6">
        <f t="shared" si="1863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2"/>
        <v>43922.844085648147</v>
      </c>
      <c r="G59469" s="6">
        <f t="shared" si="1863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2"/>
        <v>44075.540567129632</v>
      </c>
      <c r="G59470" s="6">
        <f t="shared" si="1863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2"/>
        <v>44105.438530092593</v>
      </c>
      <c r="G59471" s="6">
        <f t="shared" si="1863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2"/>
        <v>43922.969097222223</v>
      </c>
      <c r="G59472" s="6">
        <f t="shared" si="1863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2"/>
        <v>43862.756041666667</v>
      </c>
      <c r="G59473" s="6">
        <f t="shared" si="1863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2"/>
        <v>44137.493807870371</v>
      </c>
      <c r="G59474" s="6">
        <f t="shared" si="1863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2"/>
        <v>44136.099861111114</v>
      </c>
      <c r="G59475" s="6">
        <f t="shared" si="1863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2"/>
        <v>44075.211076388892</v>
      </c>
      <c r="G59476" s="6">
        <f t="shared" si="1863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2"/>
        <v>44136.277511574073</v>
      </c>
      <c r="G59477" s="6">
        <f t="shared" si="1863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2"/>
        <v>43983.43540509259</v>
      </c>
      <c r="G59478" s="6">
        <f t="shared" si="1863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2"/>
        <v>44044.350624999999</v>
      </c>
      <c r="G59479" s="6">
        <f t="shared" si="1863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2"/>
        <v>44166.081365740742</v>
      </c>
      <c r="G59480" s="6">
        <f t="shared" si="1863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2"/>
        <v>44136.910833333335</v>
      </c>
      <c r="G59481" s="6">
        <f t="shared" si="1863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2"/>
        <v>43922.969097222223</v>
      </c>
      <c r="G59482" s="6">
        <f t="shared" si="1863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2"/>
        <v>44045.603078703702</v>
      </c>
      <c r="G59483" s="6">
        <f t="shared" si="1863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2"/>
        <v>44166.294965277775</v>
      </c>
      <c r="G59484" s="6">
        <f t="shared" si="1863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2"/>
        <v>44166.349050925928</v>
      </c>
      <c r="G59485" s="6">
        <f t="shared" si="1863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2"/>
        <v>44013.682164351849</v>
      </c>
      <c r="G59486" s="6">
        <f t="shared" si="1863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2"/>
        <v>44137.304363425923</v>
      </c>
      <c r="G59487" s="6">
        <f t="shared" si="1863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2"/>
        <v>44167.584826388891</v>
      </c>
      <c r="G59488" s="6">
        <f t="shared" si="1863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2"/>
        <v>44075.263368055559</v>
      </c>
      <c r="G59489" s="6">
        <f t="shared" si="1863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2"/>
        <v>44075.811689814815</v>
      </c>
      <c r="G59490" s="6">
        <f t="shared" si="1863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2"/>
        <v>44137.592476851853</v>
      </c>
      <c r="G59491" s="6">
        <f t="shared" si="1863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2"/>
        <v>44137.493807870371</v>
      </c>
      <c r="G59492" s="6">
        <f t="shared" si="1863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2"/>
        <v>44105.154143518521</v>
      </c>
      <c r="G59493" s="6">
        <f t="shared" si="1863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2"/>
        <v>44166.53392361111</v>
      </c>
      <c r="G59494" s="6">
        <f t="shared" si="1863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2"/>
        <v>44136.587361111109</v>
      </c>
      <c r="G59495" s="6">
        <f t="shared" si="1863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2"/>
        <v>44075.263368055559</v>
      </c>
      <c r="G59496" s="6">
        <f t="shared" si="1863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2"/>
        <v>43835.220995370371</v>
      </c>
      <c r="G59497" s="6">
        <f t="shared" si="1863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2"/>
        <v>43891.224456018521</v>
      </c>
      <c r="G59498" s="6">
        <f t="shared" si="1863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2"/>
        <v>43983.628136574072</v>
      </c>
      <c r="G59499" s="6">
        <f t="shared" si="1863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2"/>
        <v>43922.063993055555</v>
      </c>
      <c r="G59500" s="6">
        <f t="shared" si="1863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2"/>
        <v>43922.334780092591</v>
      </c>
      <c r="G59501" s="6">
        <f t="shared" si="1863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2"/>
        <v>44013.682164351849</v>
      </c>
      <c r="G59502" s="6">
        <f t="shared" si="1863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2"/>
        <v>43832.876203703701</v>
      </c>
      <c r="G59503" s="6">
        <f t="shared" si="1863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2"/>
        <v>44044.029652777775</v>
      </c>
      <c r="G59504" s="6">
        <f t="shared" si="1863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2"/>
        <v>44105.618298611109</v>
      </c>
      <c r="G59505" s="6">
        <f t="shared" si="1863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2"/>
        <v>44076.31013888889</v>
      </c>
      <c r="G59506" s="6">
        <f t="shared" si="1863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2"/>
        <v>44045.819884259261</v>
      </c>
      <c r="G59507" s="6">
        <f t="shared" si="1863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2"/>
        <v>44166.349050925928</v>
      </c>
      <c r="G59508" s="6">
        <f t="shared" si="1863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2"/>
        <v>43983.502604166664</v>
      </c>
      <c r="G59509" s="6">
        <f t="shared" si="1863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2"/>
        <v>43831.863842592589</v>
      </c>
      <c r="G59510" s="6">
        <f t="shared" si="1863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2"/>
        <v>43835.220995370371</v>
      </c>
      <c r="G59511" s="6">
        <f t="shared" si="1863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2"/>
        <v>44105.438530092593</v>
      </c>
      <c r="G59512" s="6">
        <f t="shared" si="1863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2"/>
        <v>44106.247627314813</v>
      </c>
      <c r="G59513" s="6">
        <f t="shared" si="1863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2"/>
        <v>44075.263368055559</v>
      </c>
      <c r="G59514" s="6">
        <f t="shared" si="1863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2"/>
        <v>43835.220995370371</v>
      </c>
      <c r="G59515" s="6">
        <f t="shared" si="1863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2"/>
        <v>43952.016840277778</v>
      </c>
      <c r="G59516" s="6">
        <f t="shared" si="1863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2"/>
        <v>44076.1249537037</v>
      </c>
      <c r="G59517" s="6">
        <f t="shared" si="1863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2"/>
        <v>43922.021249999998</v>
      </c>
      <c r="G59518" s="6">
        <f t="shared" si="1863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2"/>
        <v>44044.368518518517</v>
      </c>
      <c r="G59519" s="6">
        <f t="shared" si="1863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2"/>
        <v>44166.357349537036</v>
      </c>
      <c r="G59520" s="6">
        <f t="shared" si="1863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2"/>
        <v>44075.470451388886</v>
      </c>
      <c r="G59521" s="6">
        <f t="shared" si="1863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4">VLOOKUP(D59522,J:K,2,0)</f>
        <v>44105.00309027778</v>
      </c>
      <c r="G59522" s="6">
        <f t="shared" si="1863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4"/>
        <v>44136.205462962964</v>
      </c>
      <c r="G59523" s="6">
        <f t="shared" ref="G59523:G59586" si="1865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4"/>
        <v>43891.025983796295</v>
      </c>
      <c r="G59524" s="6">
        <f t="shared" si="1865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4"/>
        <v>43835.019953703704</v>
      </c>
      <c r="G59525" s="6">
        <f t="shared" si="1865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4"/>
        <v>44105.430879629632</v>
      </c>
      <c r="G59526" s="6">
        <f t="shared" si="1865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4"/>
        <v>43922.195034722223</v>
      </c>
      <c r="G59527" s="6">
        <f t="shared" si="1865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4"/>
        <v>43891.11309027778</v>
      </c>
      <c r="G59528" s="6">
        <f t="shared" si="1865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4"/>
        <v>44045.331446759257</v>
      </c>
      <c r="G59529" s="6">
        <f t="shared" si="1865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4"/>
        <v>44137.753993055558</v>
      </c>
      <c r="G59530" s="6">
        <f t="shared" si="1865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4"/>
        <v>43833.01934027778</v>
      </c>
      <c r="G59531" s="6">
        <f t="shared" si="1865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4"/>
        <v>44075.811689814815</v>
      </c>
      <c r="G59532" s="6">
        <f t="shared" si="1865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4"/>
        <v>43922.017361111109</v>
      </c>
      <c r="G59533" s="6">
        <f t="shared" si="1865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4"/>
        <v>43952.033032407409</v>
      </c>
      <c r="G59534" s="6">
        <f t="shared" si="1865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4"/>
        <v>44105.083819444444</v>
      </c>
      <c r="G59535" s="6">
        <f t="shared" si="1865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4"/>
        <v>43832.858287037037</v>
      </c>
      <c r="G59536" s="6">
        <f t="shared" si="1865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4"/>
        <v>44075.264363425929</v>
      </c>
      <c r="G59537" s="6">
        <f t="shared" si="1865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4"/>
        <v>44167.442152777781</v>
      </c>
      <c r="G59538" s="6">
        <f t="shared" si="1865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4"/>
        <v>44166.631921296299</v>
      </c>
      <c r="G59539" s="6">
        <f t="shared" si="1865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4"/>
        <v>44044.450995370367</v>
      </c>
      <c r="G59540" s="6">
        <f t="shared" si="1865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4"/>
        <v>43835.019953703704</v>
      </c>
      <c r="G59541" s="6">
        <f t="shared" si="1865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4"/>
        <v>44105.011678240742</v>
      </c>
      <c r="G59542" s="6">
        <f t="shared" si="1865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4"/>
        <v>44075.470451388886</v>
      </c>
      <c r="G59543" s="6">
        <f t="shared" si="1865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4"/>
        <v>44105.438530092593</v>
      </c>
      <c r="G59544" s="6">
        <f t="shared" si="1865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4"/>
        <v>44106.247627314813</v>
      </c>
      <c r="G59545" s="6">
        <f t="shared" si="1865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4"/>
        <v>44014.365486111114</v>
      </c>
      <c r="G59546" s="6">
        <f t="shared" si="1865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4"/>
        <v>44167.442152777781</v>
      </c>
      <c r="G59547" s="6">
        <f t="shared" si="1865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4"/>
        <v>44166.446377314816</v>
      </c>
      <c r="G59548" s="6">
        <f t="shared" si="1865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4"/>
        <v>43922.62840277778</v>
      </c>
      <c r="G59549" s="6">
        <f t="shared" si="1865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4"/>
        <v>44075.365104166667</v>
      </c>
      <c r="G59550" s="6">
        <f t="shared" si="1865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4"/>
        <v>44075.447638888887</v>
      </c>
      <c r="G59551" s="6">
        <f t="shared" si="1865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4"/>
        <v>43922.429456018515</v>
      </c>
      <c r="G59552" s="6">
        <f t="shared" si="1865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4"/>
        <v>44105.00309027778</v>
      </c>
      <c r="G59553" s="6">
        <f t="shared" si="1865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4"/>
        <v>44105.618298611109</v>
      </c>
      <c r="G59554" s="6">
        <f t="shared" si="1865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4"/>
        <v>44044.189236111109</v>
      </c>
      <c r="G59555" s="6">
        <f t="shared" si="1865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4"/>
        <v>43832.253541666665</v>
      </c>
      <c r="G59556" s="6">
        <f t="shared" si="1865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4"/>
        <v>43891.025983796295</v>
      </c>
      <c r="G59557" s="6">
        <f t="shared" si="1865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4"/>
        <v>44136.205462962964</v>
      </c>
      <c r="G59558" s="6">
        <f t="shared" si="1865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4"/>
        <v>44105.466736111113</v>
      </c>
      <c r="G59559" s="6">
        <f t="shared" si="1865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4"/>
        <v>43953.841516203705</v>
      </c>
      <c r="G59560" s="6">
        <f t="shared" si="1865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4"/>
        <v>44136.205462962964</v>
      </c>
      <c r="G59561" s="6">
        <f t="shared" si="1865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4"/>
        <v>44044.635451388887</v>
      </c>
      <c r="G59562" s="6">
        <f t="shared" si="1865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4"/>
        <v>44105.00309027778</v>
      </c>
      <c r="G59563" s="6">
        <f t="shared" si="1865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4"/>
        <v>43923.46261574074</v>
      </c>
      <c r="G59564" s="6">
        <f t="shared" si="1865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4"/>
        <v>44137.592476851853</v>
      </c>
      <c r="G59565" s="6">
        <f t="shared" si="1865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4"/>
        <v>44105.626203703701</v>
      </c>
      <c r="G59566" s="6">
        <f t="shared" si="1865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4"/>
        <v>44167.584826388891</v>
      </c>
      <c r="G59567" s="6">
        <f t="shared" si="1865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4"/>
        <v>43833.741469907407</v>
      </c>
      <c r="G59568" s="6">
        <f t="shared" si="1865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4"/>
        <v>44136.537280092591</v>
      </c>
      <c r="G59569" s="6">
        <f t="shared" si="1865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4"/>
        <v>43891.569097222222</v>
      </c>
      <c r="G59570" s="6">
        <f t="shared" si="1865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4"/>
        <v>43892.460312499999</v>
      </c>
      <c r="G59571" s="6">
        <f t="shared" si="1865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4"/>
        <v>44075.387592592589</v>
      </c>
      <c r="G59572" s="6">
        <f t="shared" si="1865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4"/>
        <v>44015.753518518519</v>
      </c>
      <c r="G59573" s="6">
        <f t="shared" si="1865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4"/>
        <v>43892.460312499999</v>
      </c>
      <c r="G59574" s="6">
        <f t="shared" si="1865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4"/>
        <v>44167.442152777781</v>
      </c>
      <c r="G59575" s="6">
        <f t="shared" si="1865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4"/>
        <v>44166.349050925928</v>
      </c>
      <c r="G59576" s="6">
        <f t="shared" si="1865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4"/>
        <v>44075.264965277776</v>
      </c>
      <c r="G59577" s="6">
        <f t="shared" si="1865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4"/>
        <v>43836.127511574072</v>
      </c>
      <c r="G59578" s="6">
        <f t="shared" si="1865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4"/>
        <v>44137.592476851853</v>
      </c>
      <c r="G59579" s="6">
        <f t="shared" si="1865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4"/>
        <v>43985.458460648151</v>
      </c>
      <c r="G59580" s="6">
        <f t="shared" si="1865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4"/>
        <v>44044.029652777775</v>
      </c>
      <c r="G59581" s="6">
        <f t="shared" si="1865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4"/>
        <v>43952.334629629629</v>
      </c>
      <c r="G59582" s="6">
        <f t="shared" si="1865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4"/>
        <v>44166.238379629627</v>
      </c>
      <c r="G59583" s="6">
        <f t="shared" si="1865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4"/>
        <v>43986.256631944445</v>
      </c>
      <c r="G59584" s="6">
        <f t="shared" si="1865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4"/>
        <v>44136.682789351849</v>
      </c>
      <c r="G59585" s="6">
        <f t="shared" si="1865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6">VLOOKUP(D59586,J:K,2,0)</f>
        <v>43922.021249999998</v>
      </c>
      <c r="G59586" s="6">
        <f t="shared" si="1865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6"/>
        <v>44044.029652777775</v>
      </c>
      <c r="G59587" s="6">
        <f t="shared" ref="G59587:G59650" si="1867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6"/>
        <v>43862.838495370372</v>
      </c>
      <c r="G59588" s="6">
        <f t="shared" si="1867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6"/>
        <v>44044.189236111109</v>
      </c>
      <c r="G59589" s="6">
        <f t="shared" si="1867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6"/>
        <v>44166.446377314816</v>
      </c>
      <c r="G59590" s="6">
        <f t="shared" si="1867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6"/>
        <v>43985.458460648151</v>
      </c>
      <c r="G59591" s="6">
        <f t="shared" si="1867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6"/>
        <v>44044.306481481479</v>
      </c>
      <c r="G59592" s="6">
        <f t="shared" si="1867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6"/>
        <v>44136.078090277777</v>
      </c>
      <c r="G59593" s="6">
        <f t="shared" si="1867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6"/>
        <v>43923.46261574074</v>
      </c>
      <c r="G59594" s="6">
        <f t="shared" si="1867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6"/>
        <v>43922.969097222223</v>
      </c>
      <c r="G59595" s="6">
        <f t="shared" si="1867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6"/>
        <v>43833.01934027778</v>
      </c>
      <c r="G59596" s="6">
        <f t="shared" si="1867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6"/>
        <v>44136.277511574073</v>
      </c>
      <c r="G59597" s="6">
        <f t="shared" si="1867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6"/>
        <v>43952.918958333335</v>
      </c>
      <c r="G59598" s="6">
        <f t="shared" si="1867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6"/>
        <v>43833.01934027778</v>
      </c>
      <c r="G59599" s="6">
        <f t="shared" si="1867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6"/>
        <v>43862.838495370372</v>
      </c>
      <c r="G59600" s="6">
        <f t="shared" si="1867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6"/>
        <v>43922.838472222225</v>
      </c>
      <c r="G59601" s="6">
        <f t="shared" si="1867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6"/>
        <v>43835.220995370371</v>
      </c>
      <c r="G59602" s="6">
        <f t="shared" si="1867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6"/>
        <v>44075.263368055559</v>
      </c>
      <c r="G59603" s="6">
        <f t="shared" si="1867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6"/>
        <v>44013.2809837963</v>
      </c>
      <c r="G59604" s="6">
        <f t="shared" si="1867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6"/>
        <v>44136.003217592595</v>
      </c>
      <c r="G59605" s="6">
        <f t="shared" si="1867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6"/>
        <v>44014.172569444447</v>
      </c>
      <c r="G59606" s="6">
        <f t="shared" si="1867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6"/>
        <v>44167.375254629631</v>
      </c>
      <c r="G59607" s="6">
        <f t="shared" si="1867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6"/>
        <v>43891.070462962962</v>
      </c>
      <c r="G59608" s="6">
        <f t="shared" si="1867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6"/>
        <v>44044.170370370368</v>
      </c>
      <c r="G59609" s="6">
        <f t="shared" si="1867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6"/>
        <v>44167.099872685183</v>
      </c>
      <c r="G59610" s="6">
        <f t="shared" si="1867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6"/>
        <v>44106.289375</v>
      </c>
      <c r="G59611" s="6">
        <f t="shared" si="1867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6"/>
        <v>44136.615451388891</v>
      </c>
      <c r="G59612" s="6">
        <f t="shared" si="1867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6"/>
        <v>44075.547384259262</v>
      </c>
      <c r="G59613" s="6">
        <f t="shared" si="1867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6"/>
        <v>44136.003217592595</v>
      </c>
      <c r="G59614" s="6">
        <f t="shared" si="1867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6"/>
        <v>44044.821122685185</v>
      </c>
      <c r="G59615" s="6">
        <f t="shared" si="1867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6"/>
        <v>44106.247627314813</v>
      </c>
      <c r="G59616" s="6">
        <f t="shared" si="1867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6"/>
        <v>44013.745717592596</v>
      </c>
      <c r="G59617" s="6">
        <f t="shared" si="1867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6"/>
        <v>44166.429490740738</v>
      </c>
      <c r="G59618" s="6">
        <f t="shared" si="1867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6"/>
        <v>44136.293263888889</v>
      </c>
      <c r="G59619" s="6">
        <f t="shared" si="1867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6"/>
        <v>44166.999039351853</v>
      </c>
      <c r="G59620" s="6">
        <f t="shared" si="1867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6"/>
        <v>44044.170370370368</v>
      </c>
      <c r="G59621" s="6">
        <f t="shared" si="1867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6"/>
        <v>44075.110925925925</v>
      </c>
      <c r="G59622" s="6">
        <f t="shared" si="1867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6"/>
        <v>43832.253541666665</v>
      </c>
      <c r="G59623" s="6">
        <f t="shared" si="1867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6"/>
        <v>44105.638993055552</v>
      </c>
      <c r="G59624" s="6">
        <f t="shared" si="1867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6"/>
        <v>43831.426666666666</v>
      </c>
      <c r="G59625" s="6">
        <f t="shared" si="1867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6"/>
        <v>43835.019953703704</v>
      </c>
      <c r="G59626" s="6">
        <f t="shared" si="1867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6"/>
        <v>44045.603078703702</v>
      </c>
      <c r="G59627" s="6">
        <f t="shared" si="1867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6"/>
        <v>43832.858287037037</v>
      </c>
      <c r="G59628" s="6">
        <f t="shared" si="1867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6"/>
        <v>43952.029305555552</v>
      </c>
      <c r="G59629" s="6">
        <f t="shared" si="1867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6"/>
        <v>44075.211076388892</v>
      </c>
      <c r="G59630" s="6">
        <f t="shared" si="1867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6"/>
        <v>44166.631921296299</v>
      </c>
      <c r="G59631" s="6">
        <f t="shared" si="1867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6"/>
        <v>44076.31013888889</v>
      </c>
      <c r="G59632" s="6">
        <f t="shared" si="1867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6"/>
        <v>43922.021249999998</v>
      </c>
      <c r="G59633" s="6">
        <f t="shared" si="1867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6"/>
        <v>44044.350624999999</v>
      </c>
      <c r="G59634" s="6">
        <f t="shared" si="1867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6"/>
        <v>44044.350624999999</v>
      </c>
      <c r="G59635" s="6">
        <f t="shared" si="1867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6"/>
        <v>43984.405729166669</v>
      </c>
      <c r="G59636" s="6">
        <f t="shared" si="1867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6"/>
        <v>44076.1249537037</v>
      </c>
      <c r="G59637" s="6">
        <f t="shared" si="1867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6"/>
        <v>44166.034872685188</v>
      </c>
      <c r="G59638" s="6">
        <f t="shared" si="1867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6"/>
        <v>43952.029305555552</v>
      </c>
      <c r="G59639" s="6">
        <f t="shared" si="1867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6"/>
        <v>43832.876203703701</v>
      </c>
      <c r="G59640" s="6">
        <f t="shared" si="1867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6"/>
        <v>44013.745717592596</v>
      </c>
      <c r="G59641" s="6">
        <f t="shared" si="1867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6"/>
        <v>44106.289375</v>
      </c>
      <c r="G59642" s="6">
        <f t="shared" si="1867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6"/>
        <v>43922.213738425926</v>
      </c>
      <c r="G59643" s="6">
        <f t="shared" si="1867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6"/>
        <v>44105.430879629632</v>
      </c>
      <c r="G59644" s="6">
        <f t="shared" si="1867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6"/>
        <v>44045.000092592592</v>
      </c>
      <c r="G59645" s="6">
        <f t="shared" si="1867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6"/>
        <v>44166.069513888891</v>
      </c>
      <c r="G59646" s="6">
        <f t="shared" si="1867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6"/>
        <v>43952.049432870372</v>
      </c>
      <c r="G59647" s="6">
        <f t="shared" si="1867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6"/>
        <v>43862.029675925929</v>
      </c>
      <c r="G59648" s="6">
        <f t="shared" si="1867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6"/>
        <v>43983.320763888885</v>
      </c>
      <c r="G59649" s="6">
        <f t="shared" si="1867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8">VLOOKUP(D59650,J:K,2,0)</f>
        <v>44044.450995370367</v>
      </c>
      <c r="G59650" s="6">
        <f t="shared" si="1867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8"/>
        <v>44136.682789351849</v>
      </c>
      <c r="G59651" s="6">
        <f t="shared" ref="G59651:G59714" si="1869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8"/>
        <v>44166.401678240742</v>
      </c>
      <c r="G59652" s="6">
        <f t="shared" si="1869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8"/>
        <v>43952.029305555552</v>
      </c>
      <c r="G59653" s="6">
        <f t="shared" si="1869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8"/>
        <v>44076.014999999999</v>
      </c>
      <c r="G59654" s="6">
        <f t="shared" si="1869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8"/>
        <v>44076.1249537037</v>
      </c>
      <c r="G59655" s="6">
        <f t="shared" si="1869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8"/>
        <v>44015.97284722222</v>
      </c>
      <c r="G59656" s="6">
        <f t="shared" si="1869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8"/>
        <v>44015.97284722222</v>
      </c>
      <c r="G59657" s="6">
        <f t="shared" si="1869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8"/>
        <v>43952.334629629629</v>
      </c>
      <c r="G59658" s="6">
        <f t="shared" si="1869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8"/>
        <v>44137.592476851853</v>
      </c>
      <c r="G59659" s="6">
        <f t="shared" si="1869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8"/>
        <v>43922.021249999998</v>
      </c>
      <c r="G59660" s="6">
        <f t="shared" si="1869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8"/>
        <v>44166.034872685188</v>
      </c>
      <c r="G59661" s="6">
        <f t="shared" si="1869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8"/>
        <v>44136.099861111114</v>
      </c>
      <c r="G59662" s="6">
        <f t="shared" si="1869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8"/>
        <v>44166.333518518521</v>
      </c>
      <c r="G59663" s="6">
        <f t="shared" si="1869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8"/>
        <v>44044.029652777775</v>
      </c>
      <c r="G59664" s="6">
        <f t="shared" si="1869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8"/>
        <v>43923.310972222222</v>
      </c>
      <c r="G59665" s="6">
        <f t="shared" si="1869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8"/>
        <v>44075.111851851849</v>
      </c>
      <c r="G59666" s="6">
        <f t="shared" si="1869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8"/>
        <v>44166.349050925928</v>
      </c>
      <c r="G59667" s="6">
        <f t="shared" si="1869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8"/>
        <v>43922.163784722223</v>
      </c>
      <c r="G59668" s="6">
        <f t="shared" si="1869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8"/>
        <v>44136.078090277777</v>
      </c>
      <c r="G59669" s="6">
        <f t="shared" si="1869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8"/>
        <v>44045.331446759257</v>
      </c>
      <c r="G59670" s="6">
        <f t="shared" si="1869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8"/>
        <v>44044.450995370367</v>
      </c>
      <c r="G59671" s="6">
        <f t="shared" si="1869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8"/>
        <v>43952.029305555552</v>
      </c>
      <c r="G59672" s="6">
        <f t="shared" si="1869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8"/>
        <v>43984.405729166669</v>
      </c>
      <c r="G59673" s="6">
        <f t="shared" si="1869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8"/>
        <v>44075.264363425929</v>
      </c>
      <c r="G59674" s="6">
        <f t="shared" si="1869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8"/>
        <v>44136.587361111109</v>
      </c>
      <c r="G59675" s="6">
        <f t="shared" si="1869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8"/>
        <v>44105.534861111111</v>
      </c>
      <c r="G59676" s="6">
        <f t="shared" si="1869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8"/>
        <v>44045.843321759261</v>
      </c>
      <c r="G59677" s="6">
        <f t="shared" si="1869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8"/>
        <v>43835.526423611111</v>
      </c>
      <c r="G59678" s="6">
        <f t="shared" si="1869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8"/>
        <v>44105.618298611109</v>
      </c>
      <c r="G59679" s="6">
        <f t="shared" si="1869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8"/>
        <v>43983.338842592595</v>
      </c>
      <c r="G59680" s="6">
        <f t="shared" si="1869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8"/>
        <v>44166.169814814813</v>
      </c>
      <c r="G59681" s="6">
        <f t="shared" si="1869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8"/>
        <v>44166.357349537036</v>
      </c>
      <c r="G59682" s="6">
        <f t="shared" si="1869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8"/>
        <v>44045.819884259261</v>
      </c>
      <c r="G59683" s="6">
        <f t="shared" si="1869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8"/>
        <v>44105.638993055552</v>
      </c>
      <c r="G59684" s="6">
        <f t="shared" si="1869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8"/>
        <v>44166.333518518521</v>
      </c>
      <c r="G59685" s="6">
        <f t="shared" si="1869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8"/>
        <v>44136.099861111114</v>
      </c>
      <c r="G59686" s="6">
        <f t="shared" si="1869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8"/>
        <v>43922.334780092591</v>
      </c>
      <c r="G59687" s="6">
        <f t="shared" si="1869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8"/>
        <v>43922.45652777778</v>
      </c>
      <c r="G59688" s="6">
        <f t="shared" si="1869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8"/>
        <v>44075.540567129632</v>
      </c>
      <c r="G59689" s="6">
        <f t="shared" si="1869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8"/>
        <v>43832.876203703701</v>
      </c>
      <c r="G59690" s="6">
        <f t="shared" si="1869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8"/>
        <v>44105.146458333336</v>
      </c>
      <c r="G59691" s="6">
        <f t="shared" si="1869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8"/>
        <v>43835.526423611111</v>
      </c>
      <c r="G59692" s="6">
        <f t="shared" si="1869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8"/>
        <v>43833.397569444445</v>
      </c>
      <c r="G59693" s="6">
        <f t="shared" si="1869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8"/>
        <v>44013.745717592596</v>
      </c>
      <c r="G59694" s="6">
        <f t="shared" si="1869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8"/>
        <v>44166.631921296299</v>
      </c>
      <c r="G59695" s="6">
        <f t="shared" si="1869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8"/>
        <v>44044.76353009259</v>
      </c>
      <c r="G59696" s="6">
        <f t="shared" si="1869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8"/>
        <v>43922.021249999998</v>
      </c>
      <c r="G59697" s="6">
        <f t="shared" si="1869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8"/>
        <v>44105.660173611112</v>
      </c>
      <c r="G59698" s="6">
        <f t="shared" si="1869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8"/>
        <v>43984.759155092594</v>
      </c>
      <c r="G59699" s="6">
        <f t="shared" si="1869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8"/>
        <v>44075.012592592589</v>
      </c>
      <c r="G59700" s="6">
        <f t="shared" si="1869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8"/>
        <v>44075.110925925925</v>
      </c>
      <c r="G59701" s="6">
        <f t="shared" si="1869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8"/>
        <v>44136.078090277777</v>
      </c>
      <c r="G59702" s="6">
        <f t="shared" si="1869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8"/>
        <v>44013.023599537039</v>
      </c>
      <c r="G59703" s="6">
        <f t="shared" si="1869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8"/>
        <v>43922.923217592594</v>
      </c>
      <c r="G59704" s="6">
        <f t="shared" si="1869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8"/>
        <v>43953.841516203705</v>
      </c>
      <c r="G59705" s="6">
        <f t="shared" si="1869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8"/>
        <v>44136.277511574073</v>
      </c>
      <c r="G59706" s="6">
        <f t="shared" si="1869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8"/>
        <v>44045.843321759261</v>
      </c>
      <c r="G59707" s="6">
        <f t="shared" si="1869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8"/>
        <v>44044.821122685185</v>
      </c>
      <c r="G59708" s="6">
        <f t="shared" si="1869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8"/>
        <v>44013.102743055555</v>
      </c>
      <c r="G59709" s="6">
        <f t="shared" si="1869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8"/>
        <v>43922.021249999998</v>
      </c>
      <c r="G59710" s="6">
        <f t="shared" si="1869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8"/>
        <v>44105.143101851849</v>
      </c>
      <c r="G59711" s="6">
        <f t="shared" si="1869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8"/>
        <v>43835.220995370371</v>
      </c>
      <c r="G59712" s="6">
        <f t="shared" si="1869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8"/>
        <v>44014.365486111114</v>
      </c>
      <c r="G59713" s="6">
        <f t="shared" si="1869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70">VLOOKUP(D59714,J:K,2,0)</f>
        <v>43922.163784722223</v>
      </c>
      <c r="G59714" s="6">
        <f t="shared" si="1869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70"/>
        <v>44075.264363425929</v>
      </c>
      <c r="G59715" s="6">
        <f t="shared" ref="G59715:G59778" si="1871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70"/>
        <v>44136.293263888889</v>
      </c>
      <c r="G59716" s="6">
        <f t="shared" si="1871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70"/>
        <v>43835.019953703704</v>
      </c>
      <c r="G59717" s="6">
        <f t="shared" si="1871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70"/>
        <v>43892.460312499999</v>
      </c>
      <c r="G59718" s="6">
        <f t="shared" si="1871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70"/>
        <v>43892.460312499999</v>
      </c>
      <c r="G59719" s="6">
        <f t="shared" si="1871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70"/>
        <v>44105.438530092593</v>
      </c>
      <c r="G59720" s="6">
        <f t="shared" si="1871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70"/>
        <v>44105.438530092593</v>
      </c>
      <c r="G59721" s="6">
        <f t="shared" si="1871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70"/>
        <v>44013.286412037036</v>
      </c>
      <c r="G59722" s="6">
        <f t="shared" si="1871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70"/>
        <v>44044.76353009259</v>
      </c>
      <c r="G59723" s="6">
        <f t="shared" si="1871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70"/>
        <v>44044.170370370368</v>
      </c>
      <c r="G59724" s="6">
        <f t="shared" si="1871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70"/>
        <v>44075.263368055559</v>
      </c>
      <c r="G59725" s="6">
        <f t="shared" si="1871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70"/>
        <v>43922.195034722223</v>
      </c>
      <c r="G59726" s="6">
        <f t="shared" si="1871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70"/>
        <v>44136.587361111109</v>
      </c>
      <c r="G59727" s="6">
        <f t="shared" si="1871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70"/>
        <v>44044.170370370368</v>
      </c>
      <c r="G59728" s="6">
        <f t="shared" si="1871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70"/>
        <v>44105.524699074071</v>
      </c>
      <c r="G59729" s="6">
        <f t="shared" si="1871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70"/>
        <v>43922.213738425926</v>
      </c>
      <c r="G59730" s="6">
        <f t="shared" si="1871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70"/>
        <v>44013.102743055555</v>
      </c>
      <c r="G59731" s="6">
        <f t="shared" si="1871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70"/>
        <v>44136.682789351849</v>
      </c>
      <c r="G59732" s="6">
        <f t="shared" si="1871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70"/>
        <v>43863.602118055554</v>
      </c>
      <c r="G59733" s="6">
        <f t="shared" si="1871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70"/>
        <v>43952.015902777777</v>
      </c>
      <c r="G59734" s="6">
        <f t="shared" si="1871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70"/>
        <v>44137.304363425923</v>
      </c>
      <c r="G59735" s="6">
        <f t="shared" si="1871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70"/>
        <v>44136.620497685188</v>
      </c>
      <c r="G59736" s="6">
        <f t="shared" si="1871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70"/>
        <v>44013.023599537039</v>
      </c>
      <c r="G59737" s="6">
        <f t="shared" si="1871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70"/>
        <v>43983.320763888885</v>
      </c>
      <c r="G59738" s="6">
        <f t="shared" si="1871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70"/>
        <v>44014.172569444447</v>
      </c>
      <c r="G59739" s="6">
        <f t="shared" si="1871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70"/>
        <v>44136.293263888889</v>
      </c>
      <c r="G59740" s="6">
        <f t="shared" si="1871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70"/>
        <v>43952.199270833335</v>
      </c>
      <c r="G59741" s="6">
        <f t="shared" si="1871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70"/>
        <v>43922.969097222223</v>
      </c>
      <c r="G59742" s="6">
        <f t="shared" si="1871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70"/>
        <v>44076.1249537037</v>
      </c>
      <c r="G59743" s="6">
        <f t="shared" si="1871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70"/>
        <v>43833.741469907407</v>
      </c>
      <c r="G59744" s="6">
        <f t="shared" si="1871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70"/>
        <v>44015.753518518519</v>
      </c>
      <c r="G59745" s="6">
        <f t="shared" si="1871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70"/>
        <v>44045.603078703702</v>
      </c>
      <c r="G59746" s="6">
        <f t="shared" si="1871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70"/>
        <v>44105.618298611109</v>
      </c>
      <c r="G59747" s="6">
        <f t="shared" si="1871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70"/>
        <v>44136.099861111114</v>
      </c>
      <c r="G59748" s="6">
        <f t="shared" si="1871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70"/>
        <v>44075.264965277776</v>
      </c>
      <c r="G59749" s="6">
        <f t="shared" si="1871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70"/>
        <v>44013.952685185184</v>
      </c>
      <c r="G59750" s="6">
        <f t="shared" si="1871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70"/>
        <v>44137.592476851853</v>
      </c>
      <c r="G59751" s="6">
        <f t="shared" si="1871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70"/>
        <v>44166.069513888891</v>
      </c>
      <c r="G59752" s="6">
        <f t="shared" si="1871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70"/>
        <v>43985.126192129632</v>
      </c>
      <c r="G59753" s="6">
        <f t="shared" si="1871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70"/>
        <v>43833.741469907407</v>
      </c>
      <c r="G59754" s="6">
        <f t="shared" si="1871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70"/>
        <v>44075.111851851849</v>
      </c>
      <c r="G59755" s="6">
        <f t="shared" si="1871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70"/>
        <v>44136.078090277777</v>
      </c>
      <c r="G59756" s="6">
        <f t="shared" si="1871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70"/>
        <v>44015.97284722222</v>
      </c>
      <c r="G59757" s="6">
        <f t="shared" si="1871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70"/>
        <v>44105.524699074071</v>
      </c>
      <c r="G59758" s="6">
        <f t="shared" si="1871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70"/>
        <v>44167.099872685183</v>
      </c>
      <c r="G59759" s="6">
        <f t="shared" si="1871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70"/>
        <v>43983.649594907409</v>
      </c>
      <c r="G59760" s="6">
        <f t="shared" si="1871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70"/>
        <v>44136.688506944447</v>
      </c>
      <c r="G59761" s="6">
        <f t="shared" si="1871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70"/>
        <v>43923.047071759262</v>
      </c>
      <c r="G59762" s="6">
        <f t="shared" si="1871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70"/>
        <v>44166.081365740742</v>
      </c>
      <c r="G59763" s="6">
        <f t="shared" si="1871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70"/>
        <v>44013.952685185184</v>
      </c>
      <c r="G59764" s="6">
        <f t="shared" si="1871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70"/>
        <v>43983.43540509259</v>
      </c>
      <c r="G59765" s="6">
        <f t="shared" si="1871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70"/>
        <v>43983.591724537036</v>
      </c>
      <c r="G59766" s="6">
        <f t="shared" si="1871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70"/>
        <v>44137.036446759259</v>
      </c>
      <c r="G59767" s="6">
        <f t="shared" si="1871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70"/>
        <v>44136.199131944442</v>
      </c>
      <c r="G59768" s="6">
        <f t="shared" si="1871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70"/>
        <v>43891.025983796295</v>
      </c>
      <c r="G59769" s="6">
        <f t="shared" si="1871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70"/>
        <v>44136.688506944447</v>
      </c>
      <c r="G59770" s="6">
        <f t="shared" si="1871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70"/>
        <v>44075.211076388892</v>
      </c>
      <c r="G59771" s="6">
        <f t="shared" si="1871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70"/>
        <v>44044.450995370367</v>
      </c>
      <c r="G59772" s="6">
        <f t="shared" si="1871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70"/>
        <v>43952.334629629629</v>
      </c>
      <c r="G59773" s="6">
        <f t="shared" si="1871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70"/>
        <v>44013.2809837963</v>
      </c>
      <c r="G59774" s="6">
        <f t="shared" si="1871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70"/>
        <v>44076.571203703701</v>
      </c>
      <c r="G59775" s="6">
        <f t="shared" si="1871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70"/>
        <v>43983.502604166664</v>
      </c>
      <c r="G59776" s="6">
        <f t="shared" si="1871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70"/>
        <v>43862.647430555553</v>
      </c>
      <c r="G59777" s="6">
        <f t="shared" si="1871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2">VLOOKUP(D59778,J:K,2,0)</f>
        <v>43891.160011574073</v>
      </c>
      <c r="G59778" s="6">
        <f t="shared" si="1871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2"/>
        <v>44136.688506944447</v>
      </c>
      <c r="G59779" s="6">
        <f t="shared" ref="G59779:G59842" si="1873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2"/>
        <v>44075.111851851849</v>
      </c>
      <c r="G59780" s="6">
        <f t="shared" si="1873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2"/>
        <v>44105.466736111113</v>
      </c>
      <c r="G59781" s="6">
        <f t="shared" si="1873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2"/>
        <v>43983.43540509259</v>
      </c>
      <c r="G59782" s="6">
        <f t="shared" si="1873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2"/>
        <v>44136.682789351849</v>
      </c>
      <c r="G59783" s="6">
        <f t="shared" si="1873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2"/>
        <v>43985.126192129632</v>
      </c>
      <c r="G59784" s="6">
        <f t="shared" si="1873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2"/>
        <v>43832.876203703701</v>
      </c>
      <c r="G59785" s="6">
        <f t="shared" si="1873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2"/>
        <v>44105.660173611112</v>
      </c>
      <c r="G59786" s="6">
        <f t="shared" si="1873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2"/>
        <v>43891.105428240742</v>
      </c>
      <c r="G59787" s="6">
        <f t="shared" si="1873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2"/>
        <v>44136.153078703705</v>
      </c>
      <c r="G59788" s="6">
        <f t="shared" si="1873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2"/>
        <v>43983.43540509259</v>
      </c>
      <c r="G59789" s="6">
        <f t="shared" si="1873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2"/>
        <v>44106.247627314813</v>
      </c>
      <c r="G59790" s="6">
        <f t="shared" si="1873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2"/>
        <v>44166.034872685188</v>
      </c>
      <c r="G59791" s="6">
        <f t="shared" si="1873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2"/>
        <v>44013.146064814813</v>
      </c>
      <c r="G59792" s="6">
        <f t="shared" si="1873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2"/>
        <v>44077.792245370372</v>
      </c>
      <c r="G59793" s="6">
        <f t="shared" si="1873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2"/>
        <v>44075.811689814815</v>
      </c>
      <c r="G59794" s="6">
        <f t="shared" si="1873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2"/>
        <v>43922.838472222225</v>
      </c>
      <c r="G59795" s="6">
        <f t="shared" si="1873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2"/>
        <v>43891.165625000001</v>
      </c>
      <c r="G59796" s="6">
        <f t="shared" si="1873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2"/>
        <v>43892.460312499999</v>
      </c>
      <c r="G59797" s="6">
        <f t="shared" si="1873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2"/>
        <v>44105.146458333336</v>
      </c>
      <c r="G59798" s="6">
        <f t="shared" si="1873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2"/>
        <v>43922.195034722223</v>
      </c>
      <c r="G59799" s="6">
        <f t="shared" si="1873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2"/>
        <v>44136.667048611111</v>
      </c>
      <c r="G59800" s="6">
        <f t="shared" si="1873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2"/>
        <v>43985.458460648151</v>
      </c>
      <c r="G59801" s="6">
        <f t="shared" si="1873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2"/>
        <v>43832.412627314814</v>
      </c>
      <c r="G59802" s="6">
        <f t="shared" si="1873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2"/>
        <v>44137.753993055558</v>
      </c>
      <c r="G59803" s="6">
        <f t="shared" si="1873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2"/>
        <v>44044.368518518517</v>
      </c>
      <c r="G59804" s="6">
        <f t="shared" si="1873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2"/>
        <v>44136.205462962964</v>
      </c>
      <c r="G59805" s="6">
        <f t="shared" si="1873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2"/>
        <v>44013.023599537039</v>
      </c>
      <c r="G59806" s="6">
        <f t="shared" si="1873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2"/>
        <v>43922.838472222225</v>
      </c>
      <c r="G59807" s="6">
        <f t="shared" si="1873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2"/>
        <v>44166.333518518521</v>
      </c>
      <c r="G59808" s="6">
        <f t="shared" si="1873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2"/>
        <v>44044.098761574074</v>
      </c>
      <c r="G59809" s="6">
        <f t="shared" si="1873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2"/>
        <v>44136.620497685188</v>
      </c>
      <c r="G59810" s="6">
        <f t="shared" si="1873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2"/>
        <v>44013.286412037036</v>
      </c>
      <c r="G59811" s="6">
        <f t="shared" si="1873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2"/>
        <v>44166.238379629627</v>
      </c>
      <c r="G59812" s="6">
        <f t="shared" si="1873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2"/>
        <v>44137.592476851853</v>
      </c>
      <c r="G59813" s="6">
        <f t="shared" si="1873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2"/>
        <v>44075.387592592589</v>
      </c>
      <c r="G59814" s="6">
        <f t="shared" si="1873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2"/>
        <v>44076.571203703701</v>
      </c>
      <c r="G59815" s="6">
        <f t="shared" si="1873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2"/>
        <v>44167.375254629631</v>
      </c>
      <c r="G59816" s="6">
        <f t="shared" si="1873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2"/>
        <v>43832.412627314814</v>
      </c>
      <c r="G59817" s="6">
        <f t="shared" si="1873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2"/>
        <v>44166.446377314816</v>
      </c>
      <c r="G59818" s="6">
        <f t="shared" si="1873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2"/>
        <v>44013.2809837963</v>
      </c>
      <c r="G59819" s="6">
        <f t="shared" si="1873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2"/>
        <v>44166.081365740742</v>
      </c>
      <c r="G59820" s="6">
        <f t="shared" si="1873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2"/>
        <v>43891.131111111114</v>
      </c>
      <c r="G59821" s="6">
        <f t="shared" si="1873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2"/>
        <v>44106.247627314813</v>
      </c>
      <c r="G59822" s="6">
        <f t="shared" si="1873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2"/>
        <v>43923.047071759262</v>
      </c>
      <c r="G59823" s="6">
        <f t="shared" si="1873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2"/>
        <v>44166.429490740738</v>
      </c>
      <c r="G59824" s="6">
        <f t="shared" si="1873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2"/>
        <v>44045.331446759257</v>
      </c>
      <c r="G59825" s="6">
        <f t="shared" si="1873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2"/>
        <v>44136.667048611111</v>
      </c>
      <c r="G59826" s="6">
        <f t="shared" si="1873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2"/>
        <v>43983.320763888885</v>
      </c>
      <c r="G59827" s="6">
        <f t="shared" si="1873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2"/>
        <v>43922.213738425926</v>
      </c>
      <c r="G59828" s="6">
        <f t="shared" si="1873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2"/>
        <v>44075.211076388892</v>
      </c>
      <c r="G59829" s="6">
        <f t="shared" si="1873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2"/>
        <v>44075.111851851849</v>
      </c>
      <c r="G59830" s="6">
        <f t="shared" si="1873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2"/>
        <v>43922.969097222223</v>
      </c>
      <c r="G59831" s="6">
        <f t="shared" si="1873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2"/>
        <v>44013.2809837963</v>
      </c>
      <c r="G59832" s="6">
        <f t="shared" si="1873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2"/>
        <v>44013.286412037036</v>
      </c>
      <c r="G59833" s="6">
        <f t="shared" si="1873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2"/>
        <v>43923.152268518519</v>
      </c>
      <c r="G59834" s="6">
        <f t="shared" si="1873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2"/>
        <v>44075.110925925925</v>
      </c>
      <c r="G59835" s="6">
        <f t="shared" si="1873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2"/>
        <v>43983.591724537036</v>
      </c>
      <c r="G59836" s="6">
        <f t="shared" si="1873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2"/>
        <v>44075.203321759262</v>
      </c>
      <c r="G59837" s="6">
        <f t="shared" si="1873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2"/>
        <v>44136.293263888889</v>
      </c>
      <c r="G59838" s="6">
        <f t="shared" si="1873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2"/>
        <v>43892.460312499999</v>
      </c>
      <c r="G59839" s="6">
        <f t="shared" si="1873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2"/>
        <v>44076.1249537037</v>
      </c>
      <c r="G59840" s="6">
        <f t="shared" si="1873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2"/>
        <v>44105.638993055552</v>
      </c>
      <c r="G59841" s="6">
        <f t="shared" si="1873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4">VLOOKUP(D59842,J:K,2,0)</f>
        <v>44166.238379629627</v>
      </c>
      <c r="G59842" s="6">
        <f t="shared" si="1873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4"/>
        <v>44044.635451388887</v>
      </c>
      <c r="G59843" s="6">
        <f t="shared" ref="G59843:G59906" si="1875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4"/>
        <v>43891.918229166666</v>
      </c>
      <c r="G59844" s="6">
        <f t="shared" si="1875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4"/>
        <v>43923.152268518519</v>
      </c>
      <c r="G59845" s="6">
        <f t="shared" si="1875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4"/>
        <v>44013.745717592596</v>
      </c>
      <c r="G59846" s="6">
        <f t="shared" si="1875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4"/>
        <v>44044.288703703707</v>
      </c>
      <c r="G59847" s="6">
        <f t="shared" si="1875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4"/>
        <v>43862.8516087963</v>
      </c>
      <c r="G59848" s="6">
        <f t="shared" si="1875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4"/>
        <v>43923.310972222222</v>
      </c>
      <c r="G59849" s="6">
        <f t="shared" si="1875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4"/>
        <v>44166.169814814813</v>
      </c>
      <c r="G59850" s="6">
        <f t="shared" si="1875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4"/>
        <v>44075.540567129632</v>
      </c>
      <c r="G59851" s="6">
        <f t="shared" si="1875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4"/>
        <v>43833.01934027778</v>
      </c>
      <c r="G59852" s="6">
        <f t="shared" si="1875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4"/>
        <v>44076.31013888889</v>
      </c>
      <c r="G59853" s="6">
        <f t="shared" si="1875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4"/>
        <v>44137.304363425923</v>
      </c>
      <c r="G59854" s="6">
        <f t="shared" si="1875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4"/>
        <v>44076.1249537037</v>
      </c>
      <c r="G59855" s="6">
        <f t="shared" si="1875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4"/>
        <v>44105.054895833331</v>
      </c>
      <c r="G59856" s="6">
        <f t="shared" si="1875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4"/>
        <v>44137.753993055558</v>
      </c>
      <c r="G59857" s="6">
        <f t="shared" si="1875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4"/>
        <v>44013.952685185184</v>
      </c>
      <c r="G59858" s="6">
        <f t="shared" si="1875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4"/>
        <v>44044.821122685185</v>
      </c>
      <c r="G59859" s="6">
        <f t="shared" si="1875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4"/>
        <v>44044.306481481479</v>
      </c>
      <c r="G59860" s="6">
        <f t="shared" si="1875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4"/>
        <v>43952.199270833335</v>
      </c>
      <c r="G59861" s="6">
        <f t="shared" si="1875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4"/>
        <v>44106.247627314813</v>
      </c>
      <c r="G59862" s="6">
        <f t="shared" si="1875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4"/>
        <v>44075.811689814815</v>
      </c>
      <c r="G59863" s="6">
        <f t="shared" si="1875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4"/>
        <v>44075.263368055559</v>
      </c>
      <c r="G59864" s="6">
        <f t="shared" si="1875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4"/>
        <v>43891.569097222222</v>
      </c>
      <c r="G59865" s="6">
        <f t="shared" si="1875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4"/>
        <v>44136.277511574073</v>
      </c>
      <c r="G59866" s="6">
        <f t="shared" si="1875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4"/>
        <v>44136.682789351849</v>
      </c>
      <c r="G59867" s="6">
        <f t="shared" si="1875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4"/>
        <v>44136.910833333335</v>
      </c>
      <c r="G59868" s="6">
        <f t="shared" si="1875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4"/>
        <v>43983.321377314816</v>
      </c>
      <c r="G59869" s="6">
        <f t="shared" si="1875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4"/>
        <v>44136.287256944444</v>
      </c>
      <c r="G59870" s="6">
        <f t="shared" si="1875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4"/>
        <v>44136.682789351849</v>
      </c>
      <c r="G59871" s="6">
        <f t="shared" si="1875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4"/>
        <v>44045.603078703702</v>
      </c>
      <c r="G59872" s="6">
        <f t="shared" si="1875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4"/>
        <v>44137.753993055558</v>
      </c>
      <c r="G59873" s="6">
        <f t="shared" si="1875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4"/>
        <v>43891.025983796295</v>
      </c>
      <c r="G59874" s="6">
        <f t="shared" si="1875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4"/>
        <v>44167.442152777781</v>
      </c>
      <c r="G59875" s="6">
        <f t="shared" si="1875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4"/>
        <v>43952.199270833335</v>
      </c>
      <c r="G59876" s="6">
        <f t="shared" si="1875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4"/>
        <v>44136.205462962964</v>
      </c>
      <c r="G59877" s="6">
        <f t="shared" si="1875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4"/>
        <v>44075.540567129632</v>
      </c>
      <c r="G59878" s="6">
        <f t="shared" si="1875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4"/>
        <v>43891.025983796295</v>
      </c>
      <c r="G59879" s="6">
        <f t="shared" si="1875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4"/>
        <v>44166.429490740738</v>
      </c>
      <c r="G59880" s="6">
        <f t="shared" si="1875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4"/>
        <v>44044.821122685185</v>
      </c>
      <c r="G59881" s="6">
        <f t="shared" si="1875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4"/>
        <v>44136.615451388891</v>
      </c>
      <c r="G59882" s="6">
        <f t="shared" si="1875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4"/>
        <v>44136.667048611111</v>
      </c>
      <c r="G59883" s="6">
        <f t="shared" si="1875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4"/>
        <v>44166.401678240742</v>
      </c>
      <c r="G59884" s="6">
        <f t="shared" si="1875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4"/>
        <v>44077.792245370372</v>
      </c>
      <c r="G59885" s="6">
        <f t="shared" si="1875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4"/>
        <v>43922.45652777778</v>
      </c>
      <c r="G59886" s="6">
        <f t="shared" si="1875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4"/>
        <v>44075.263368055559</v>
      </c>
      <c r="G59887" s="6">
        <f t="shared" si="1875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4"/>
        <v>44136.587361111109</v>
      </c>
      <c r="G59888" s="6">
        <f t="shared" si="1875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4"/>
        <v>44013.952685185184</v>
      </c>
      <c r="G59889" s="6">
        <f t="shared" si="1875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4"/>
        <v>43983.591724537036</v>
      </c>
      <c r="G59890" s="6">
        <f t="shared" si="1875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4"/>
        <v>44105.146458333336</v>
      </c>
      <c r="G59891" s="6">
        <f t="shared" si="1875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4"/>
        <v>44014.172569444447</v>
      </c>
      <c r="G59892" s="6">
        <f t="shared" si="1875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4"/>
        <v>43922.213738425926</v>
      </c>
      <c r="G59893" s="6">
        <f t="shared" si="1875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4"/>
        <v>44105.638993055552</v>
      </c>
      <c r="G59894" s="6">
        <f t="shared" si="1875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4"/>
        <v>44076.31013888889</v>
      </c>
      <c r="G59895" s="6">
        <f t="shared" si="1875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4"/>
        <v>44044.362303240741</v>
      </c>
      <c r="G59896" s="6">
        <f t="shared" si="1875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4"/>
        <v>44166.294965277775</v>
      </c>
      <c r="G59897" s="6">
        <f t="shared" si="1875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4"/>
        <v>44166.446377314816</v>
      </c>
      <c r="G59898" s="6">
        <f t="shared" si="1875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4"/>
        <v>44166.631921296299</v>
      </c>
      <c r="G59899" s="6">
        <f t="shared" si="1875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4"/>
        <v>44075.264363425929</v>
      </c>
      <c r="G59900" s="6">
        <f t="shared" si="1875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4"/>
        <v>43922.163784722223</v>
      </c>
      <c r="G59901" s="6">
        <f t="shared" si="1875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4"/>
        <v>44105.00309027778</v>
      </c>
      <c r="G59902" s="6">
        <f t="shared" si="1875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4"/>
        <v>43984.759155092594</v>
      </c>
      <c r="G59903" s="6">
        <f t="shared" si="1875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4"/>
        <v>44076.1249537037</v>
      </c>
      <c r="G59904" s="6">
        <f t="shared" si="1875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4"/>
        <v>43983.502604166664</v>
      </c>
      <c r="G59905" s="6">
        <f t="shared" si="1875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6">VLOOKUP(D59906,J:K,2,0)</f>
        <v>44136.537280092591</v>
      </c>
      <c r="G59906" s="6">
        <f t="shared" si="1875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6"/>
        <v>43984.759155092594</v>
      </c>
      <c r="G59907" s="6">
        <f t="shared" ref="G59907:G59970" si="1877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6"/>
        <v>44013.146064814813</v>
      </c>
      <c r="G59908" s="6">
        <f t="shared" si="1877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6"/>
        <v>43831.426666666666</v>
      </c>
      <c r="G59909" s="6">
        <f t="shared" si="1877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6"/>
        <v>43952.033032407409</v>
      </c>
      <c r="G59910" s="6">
        <f t="shared" si="1877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6"/>
        <v>43952.033032407409</v>
      </c>
      <c r="G59911" s="6">
        <f t="shared" si="1877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6"/>
        <v>44136.682789351849</v>
      </c>
      <c r="G59912" s="6">
        <f t="shared" si="1877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6"/>
        <v>44013.745717592596</v>
      </c>
      <c r="G59913" s="6">
        <f t="shared" si="1877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6"/>
        <v>44136.667048611111</v>
      </c>
      <c r="G59914" s="6">
        <f t="shared" si="1877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6"/>
        <v>44075.203321759262</v>
      </c>
      <c r="G59915" s="6">
        <f t="shared" si="1877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6"/>
        <v>43922.429456018515</v>
      </c>
      <c r="G59916" s="6">
        <f t="shared" si="1877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6"/>
        <v>44136.587361111109</v>
      </c>
      <c r="G59917" s="6">
        <f t="shared" si="1877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6"/>
        <v>44105.524699074071</v>
      </c>
      <c r="G59918" s="6">
        <f t="shared" si="1877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6"/>
        <v>44105.154143518521</v>
      </c>
      <c r="G59919" s="6">
        <f t="shared" si="1877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6"/>
        <v>43983.591724537036</v>
      </c>
      <c r="G59920" s="6">
        <f t="shared" si="1877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6"/>
        <v>44075.012592592589</v>
      </c>
      <c r="G59921" s="6">
        <f t="shared" si="1877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6"/>
        <v>44105.054895833331</v>
      </c>
      <c r="G59922" s="6">
        <f t="shared" si="1877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6"/>
        <v>44075.480567129627</v>
      </c>
      <c r="G59923" s="6">
        <f t="shared" si="1877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6"/>
        <v>43831.426666666666</v>
      </c>
      <c r="G59924" s="6">
        <f t="shared" si="1877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6"/>
        <v>44075.387592592589</v>
      </c>
      <c r="G59925" s="6">
        <f t="shared" si="1877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6"/>
        <v>43832.253541666665</v>
      </c>
      <c r="G59926" s="6">
        <f t="shared" si="1877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6"/>
        <v>43835.526423611111</v>
      </c>
      <c r="G59927" s="6">
        <f t="shared" si="1877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6"/>
        <v>44136.682789351849</v>
      </c>
      <c r="G59928" s="6">
        <f t="shared" si="1877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6"/>
        <v>44137.592476851853</v>
      </c>
      <c r="G59929" s="6">
        <f t="shared" si="1877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6"/>
        <v>43891.569097222222</v>
      </c>
      <c r="G59930" s="6">
        <f t="shared" si="1877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6"/>
        <v>43922.844085648147</v>
      </c>
      <c r="G59931" s="6">
        <f t="shared" si="1877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6"/>
        <v>43984.405729166669</v>
      </c>
      <c r="G59932" s="6">
        <f t="shared" si="1877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6"/>
        <v>44076.31013888889</v>
      </c>
      <c r="G59933" s="6">
        <f t="shared" si="1877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6"/>
        <v>43922.969097222223</v>
      </c>
      <c r="G59934" s="6">
        <f t="shared" si="1877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6"/>
        <v>44044.170370370368</v>
      </c>
      <c r="G59935" s="6">
        <f t="shared" si="1877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6"/>
        <v>43833.01934027778</v>
      </c>
      <c r="G59936" s="6">
        <f t="shared" si="1877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6"/>
        <v>44166.461400462962</v>
      </c>
      <c r="G59937" s="6">
        <f t="shared" si="1877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6"/>
        <v>43922.063993055555</v>
      </c>
      <c r="G59938" s="6">
        <f t="shared" si="1877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6"/>
        <v>44077.792245370372</v>
      </c>
      <c r="G59939" s="6">
        <f t="shared" si="1877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6"/>
        <v>44105.466736111113</v>
      </c>
      <c r="G59940" s="6">
        <f t="shared" si="1877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6"/>
        <v>43983.596550925926</v>
      </c>
      <c r="G59941" s="6">
        <f t="shared" si="1877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6"/>
        <v>44044.368518518517</v>
      </c>
      <c r="G59942" s="6">
        <f t="shared" si="1877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6"/>
        <v>43952.033032407409</v>
      </c>
      <c r="G59943" s="6">
        <f t="shared" si="1877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6"/>
        <v>44166.357349537036</v>
      </c>
      <c r="G59944" s="6">
        <f t="shared" si="1877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6"/>
        <v>44075.547384259262</v>
      </c>
      <c r="G59945" s="6">
        <f t="shared" si="1877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6"/>
        <v>44105.083819444444</v>
      </c>
      <c r="G59946" s="6">
        <f t="shared" si="1877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6"/>
        <v>44168.802858796298</v>
      </c>
      <c r="G59947" s="6">
        <f t="shared" si="1877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6"/>
        <v>43862.8516087963</v>
      </c>
      <c r="G59948" s="6">
        <f t="shared" si="1877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6"/>
        <v>43833.01934027778</v>
      </c>
      <c r="G59949" s="6">
        <f t="shared" si="1877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6"/>
        <v>44136.537280092591</v>
      </c>
      <c r="G59950" s="6">
        <f t="shared" si="1877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6"/>
        <v>44166.429490740738</v>
      </c>
      <c r="G59951" s="6">
        <f t="shared" si="1877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6"/>
        <v>44137.036446759259</v>
      </c>
      <c r="G59952" s="6">
        <f t="shared" si="1877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6"/>
        <v>44013.2809837963</v>
      </c>
      <c r="G59953" s="6">
        <f t="shared" si="1877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6"/>
        <v>44014.365486111114</v>
      </c>
      <c r="G59954" s="6">
        <f t="shared" si="1877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6"/>
        <v>44044.368518518517</v>
      </c>
      <c r="G59955" s="6">
        <f t="shared" si="1877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6"/>
        <v>44136.620497685188</v>
      </c>
      <c r="G59956" s="6">
        <f t="shared" si="1877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6"/>
        <v>43833.741469907407</v>
      </c>
      <c r="G59957" s="6">
        <f t="shared" si="1877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6"/>
        <v>43832.412627314814</v>
      </c>
      <c r="G59958" s="6">
        <f t="shared" si="1877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6"/>
        <v>44167.375254629631</v>
      </c>
      <c r="G59959" s="6">
        <f t="shared" si="1877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6"/>
        <v>44136.094247685185</v>
      </c>
      <c r="G59960" s="6">
        <f t="shared" si="1877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6"/>
        <v>44075.447638888887</v>
      </c>
      <c r="G59961" s="6">
        <f t="shared" si="1877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6"/>
        <v>44136.277511574073</v>
      </c>
      <c r="G59962" s="6">
        <f t="shared" si="1877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6"/>
        <v>44044.189236111109</v>
      </c>
      <c r="G59963" s="6">
        <f t="shared" si="1877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6"/>
        <v>44137.592476851853</v>
      </c>
      <c r="G59964" s="6">
        <f t="shared" si="1877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6"/>
        <v>43923.310972222222</v>
      </c>
      <c r="G59965" s="6">
        <f t="shared" si="1877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6"/>
        <v>44015.97284722222</v>
      </c>
      <c r="G59966" s="6">
        <f t="shared" si="1877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6"/>
        <v>44137.304363425923</v>
      </c>
      <c r="G59967" s="6">
        <f t="shared" si="1877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6"/>
        <v>43922.838472222225</v>
      </c>
      <c r="G59968" s="6">
        <f t="shared" si="1877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6"/>
        <v>43831.863842592589</v>
      </c>
      <c r="G59969" s="6">
        <f t="shared" si="1877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8">VLOOKUP(D59970,J:K,2,0)</f>
        <v>43831.863842592589</v>
      </c>
      <c r="G59970" s="6">
        <f t="shared" si="1877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8"/>
        <v>44166.169814814813</v>
      </c>
      <c r="G59971" s="6">
        <f t="shared" ref="G59971:G60034" si="1879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8"/>
        <v>44105.618298611109</v>
      </c>
      <c r="G59972" s="6">
        <f t="shared" si="1879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8"/>
        <v>44045.000092592592</v>
      </c>
      <c r="G59973" s="6">
        <f t="shared" si="1879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8"/>
        <v>44044.170370370368</v>
      </c>
      <c r="G59974" s="6">
        <f t="shared" si="1879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8"/>
        <v>44013.682164351849</v>
      </c>
      <c r="G59975" s="6">
        <f t="shared" si="1879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8"/>
        <v>43832.876203703701</v>
      </c>
      <c r="G59976" s="6">
        <f t="shared" si="1879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8"/>
        <v>43891.160011574073</v>
      </c>
      <c r="G59977" s="6">
        <f t="shared" si="1879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8"/>
        <v>44045.843321759261</v>
      </c>
      <c r="G59978" s="6">
        <f t="shared" si="1879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8"/>
        <v>43983.43540509259</v>
      </c>
      <c r="G59979" s="6">
        <f t="shared" si="1879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8"/>
        <v>43922.969097222223</v>
      </c>
      <c r="G59980" s="6">
        <f t="shared" si="1879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8"/>
        <v>44075.203321759262</v>
      </c>
      <c r="G59981" s="6">
        <f t="shared" si="1879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8"/>
        <v>43923.125856481478</v>
      </c>
      <c r="G59982" s="6">
        <f t="shared" si="1879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8"/>
        <v>43891.11309027778</v>
      </c>
      <c r="G59983" s="6">
        <f t="shared" si="1879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8"/>
        <v>43922.021249999998</v>
      </c>
      <c r="G59984" s="6">
        <f t="shared" si="1879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8"/>
        <v>43862.756041666667</v>
      </c>
      <c r="G59985" s="6">
        <f t="shared" si="1879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8"/>
        <v>44137.036446759259</v>
      </c>
      <c r="G59986" s="6">
        <f t="shared" si="1879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8"/>
        <v>44075.264965277776</v>
      </c>
      <c r="G59987" s="6">
        <f t="shared" si="1879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8"/>
        <v>44013.286412037036</v>
      </c>
      <c r="G59988" s="6">
        <f t="shared" si="1879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8"/>
        <v>44166.429490740738</v>
      </c>
      <c r="G59989" s="6">
        <f t="shared" si="1879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8"/>
        <v>43836.127511574072</v>
      </c>
      <c r="G59990" s="6">
        <f t="shared" si="1879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8"/>
        <v>44045.603078703702</v>
      </c>
      <c r="G59991" s="6">
        <f t="shared" si="1879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8"/>
        <v>44166.081365740742</v>
      </c>
      <c r="G59992" s="6">
        <f t="shared" si="1879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8"/>
        <v>43983.596550925926</v>
      </c>
      <c r="G59993" s="6">
        <f t="shared" si="1879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8"/>
        <v>44105.011678240742</v>
      </c>
      <c r="G59994" s="6">
        <f t="shared" si="1879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8"/>
        <v>44136.003217592595</v>
      </c>
      <c r="G59995" s="6">
        <f t="shared" si="1879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8"/>
        <v>44166.999039351853</v>
      </c>
      <c r="G59996" s="6">
        <f t="shared" si="1879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8"/>
        <v>44044.821122685185</v>
      </c>
      <c r="G59997" s="6">
        <f t="shared" si="1879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8"/>
        <v>43983.649594907409</v>
      </c>
      <c r="G59998" s="6">
        <f t="shared" si="1879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8"/>
        <v>44044.127384259256</v>
      </c>
      <c r="G59999" s="6">
        <f t="shared" si="1879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8"/>
        <v>44136.667731481481</v>
      </c>
      <c r="G60000" s="6">
        <f t="shared" si="1879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8"/>
        <v>43891.105428240742</v>
      </c>
      <c r="G60001" s="6">
        <f t="shared" si="1879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8"/>
        <v>43983.43540509259</v>
      </c>
      <c r="G60002" s="6">
        <f t="shared" si="1879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8"/>
        <v>44075.365104166667</v>
      </c>
      <c r="G60003" s="6">
        <f t="shared" si="1879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8"/>
        <v>44075.470451388886</v>
      </c>
      <c r="G60004" s="6">
        <f t="shared" si="1879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8"/>
        <v>44044.288703703707</v>
      </c>
      <c r="G60005" s="6">
        <f t="shared" si="1879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8"/>
        <v>43952.977141203701</v>
      </c>
      <c r="G60006" s="6">
        <f t="shared" si="1879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8"/>
        <v>43922.195034722223</v>
      </c>
      <c r="G60007" s="6">
        <f t="shared" si="1879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8"/>
        <v>44105.626203703701</v>
      </c>
      <c r="G60008" s="6">
        <f t="shared" si="1879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8"/>
        <v>43891.11309027778</v>
      </c>
      <c r="G60009" s="6">
        <f t="shared" si="1879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8"/>
        <v>43952.977141203701</v>
      </c>
      <c r="G60010" s="6">
        <f t="shared" si="1879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8"/>
        <v>44075.547384259262</v>
      </c>
      <c r="G60011" s="6">
        <f t="shared" si="1879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8"/>
        <v>43891.160011574073</v>
      </c>
      <c r="G60012" s="6">
        <f t="shared" si="1879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8"/>
        <v>44075.480567129627</v>
      </c>
      <c r="G60013" s="6">
        <f t="shared" si="1879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8"/>
        <v>44136.277511574073</v>
      </c>
      <c r="G60014" s="6">
        <f t="shared" si="1879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8"/>
        <v>43836.127511574072</v>
      </c>
      <c r="G60015" s="6">
        <f t="shared" si="1879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8"/>
        <v>44044.362303240741</v>
      </c>
      <c r="G60016" s="6">
        <f t="shared" si="1879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8"/>
        <v>43952.033032407409</v>
      </c>
      <c r="G60017" s="6">
        <f t="shared" si="1879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8"/>
        <v>44166.238379629627</v>
      </c>
      <c r="G60018" s="6">
        <f t="shared" si="1879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8"/>
        <v>44076.1249537037</v>
      </c>
      <c r="G60019" s="6">
        <f t="shared" si="1879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8"/>
        <v>44044.362303240741</v>
      </c>
      <c r="G60020" s="6">
        <f t="shared" si="1879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8"/>
        <v>43832.253541666665</v>
      </c>
      <c r="G60021" s="6">
        <f t="shared" si="1879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8"/>
        <v>44014.365486111114</v>
      </c>
      <c r="G60022" s="6">
        <f t="shared" si="1879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8"/>
        <v>44136.153078703705</v>
      </c>
      <c r="G60023" s="6">
        <f t="shared" si="1879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8"/>
        <v>44044.029652777775</v>
      </c>
      <c r="G60024" s="6">
        <f t="shared" si="1879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8"/>
        <v>44076.168495370373</v>
      </c>
      <c r="G60025" s="6">
        <f t="shared" si="1879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8"/>
        <v>44013.745717592596</v>
      </c>
      <c r="G60026" s="6">
        <f t="shared" si="1879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8"/>
        <v>44105.146458333336</v>
      </c>
      <c r="G60027" s="6">
        <f t="shared" si="1879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8"/>
        <v>44075.480567129627</v>
      </c>
      <c r="G60028" s="6">
        <f t="shared" si="1879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8"/>
        <v>44105.524699074071</v>
      </c>
      <c r="G60029" s="6">
        <f t="shared" si="1879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8"/>
        <v>43832.858287037037</v>
      </c>
      <c r="G60030" s="6">
        <f t="shared" si="1879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8"/>
        <v>44076.571203703701</v>
      </c>
      <c r="G60031" s="6">
        <f t="shared" si="1879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8"/>
        <v>43922.429456018515</v>
      </c>
      <c r="G60032" s="6">
        <f t="shared" si="1879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8"/>
        <v>44136.277511574073</v>
      </c>
      <c r="G60033" s="6">
        <f t="shared" si="1879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80">VLOOKUP(D60034,J:K,2,0)</f>
        <v>43923.152268518519</v>
      </c>
      <c r="G60034" s="6">
        <f t="shared" si="1879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80"/>
        <v>43922.600034722222</v>
      </c>
      <c r="G60035" s="6">
        <f t="shared" ref="G60035:G60098" si="1881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80"/>
        <v>44136.688506944447</v>
      </c>
      <c r="G60036" s="6">
        <f t="shared" si="1881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80"/>
        <v>44166.349050925928</v>
      </c>
      <c r="G60037" s="6">
        <f t="shared" si="1881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80"/>
        <v>44136.199131944442</v>
      </c>
      <c r="G60038" s="6">
        <f t="shared" si="1881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80"/>
        <v>44013.007175925923</v>
      </c>
      <c r="G60039" s="6">
        <f t="shared" si="1881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80"/>
        <v>44166.631921296299</v>
      </c>
      <c r="G60040" s="6">
        <f t="shared" si="1881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80"/>
        <v>43891.224456018521</v>
      </c>
      <c r="G60041" s="6">
        <f t="shared" si="1881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80"/>
        <v>43833.440925925926</v>
      </c>
      <c r="G60042" s="6">
        <f t="shared" si="1881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80"/>
        <v>43952.751793981479</v>
      </c>
      <c r="G60043" s="6">
        <f t="shared" si="1881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80"/>
        <v>44044.029652777775</v>
      </c>
      <c r="G60044" s="6">
        <f t="shared" si="1881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80"/>
        <v>44136.277511574073</v>
      </c>
      <c r="G60045" s="6">
        <f t="shared" si="1881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80"/>
        <v>44013.023599537039</v>
      </c>
      <c r="G60046" s="6">
        <f t="shared" si="1881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80"/>
        <v>44013.745717592596</v>
      </c>
      <c r="G60047" s="6">
        <f t="shared" si="1881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80"/>
        <v>44105.154143518521</v>
      </c>
      <c r="G60048" s="6">
        <f t="shared" si="1881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80"/>
        <v>44136.094247685185</v>
      </c>
      <c r="G60049" s="6">
        <f t="shared" si="1881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80"/>
        <v>44166.294965277775</v>
      </c>
      <c r="G60050" s="6">
        <f t="shared" si="1881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80"/>
        <v>43832.040196759262</v>
      </c>
      <c r="G60051" s="6">
        <f t="shared" si="1881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80"/>
        <v>43983.649594907409</v>
      </c>
      <c r="G60052" s="6">
        <f t="shared" si="1881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80"/>
        <v>43833.397569444445</v>
      </c>
      <c r="G60053" s="6">
        <f t="shared" si="1881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80"/>
        <v>44105.146458333336</v>
      </c>
      <c r="G60054" s="6">
        <f t="shared" si="1881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80"/>
        <v>43985.458460648151</v>
      </c>
      <c r="G60055" s="6">
        <f t="shared" si="1881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80"/>
        <v>44044.362303240741</v>
      </c>
      <c r="G60056" s="6">
        <f t="shared" si="1881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80"/>
        <v>43832.876203703701</v>
      </c>
      <c r="G60057" s="6">
        <f t="shared" si="1881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80"/>
        <v>44105.054895833331</v>
      </c>
      <c r="G60058" s="6">
        <f t="shared" si="1881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80"/>
        <v>44105.438530092593</v>
      </c>
      <c r="G60059" s="6">
        <f t="shared" si="1881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80"/>
        <v>44136.078090277777</v>
      </c>
      <c r="G60060" s="6">
        <f t="shared" si="1881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80"/>
        <v>44105.466736111113</v>
      </c>
      <c r="G60061" s="6">
        <f t="shared" si="1881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80"/>
        <v>43891.160011574073</v>
      </c>
      <c r="G60062" s="6">
        <f t="shared" si="1881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80"/>
        <v>44136.615451388891</v>
      </c>
      <c r="G60063" s="6">
        <f t="shared" si="1881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80"/>
        <v>44166.333518518521</v>
      </c>
      <c r="G60064" s="6">
        <f t="shared" si="1881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80"/>
        <v>44075.012592592589</v>
      </c>
      <c r="G60065" s="6">
        <f t="shared" si="1881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80"/>
        <v>43862.029675925929</v>
      </c>
      <c r="G60066" s="6">
        <f t="shared" si="1881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80"/>
        <v>44166.446377314816</v>
      </c>
      <c r="G60067" s="6">
        <f t="shared" si="1881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80"/>
        <v>43832.040196759262</v>
      </c>
      <c r="G60068" s="6">
        <f t="shared" si="1881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80"/>
        <v>44077.032141203701</v>
      </c>
      <c r="G60069" s="6">
        <f t="shared" si="1881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80"/>
        <v>43892.460312499999</v>
      </c>
      <c r="G60070" s="6">
        <f t="shared" si="1881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80"/>
        <v>44167.375254629631</v>
      </c>
      <c r="G60071" s="6">
        <f t="shared" si="1881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80"/>
        <v>44044.306481481479</v>
      </c>
      <c r="G60072" s="6">
        <f t="shared" si="1881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80"/>
        <v>43922.195034722223</v>
      </c>
      <c r="G60073" s="6">
        <f t="shared" si="1881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80"/>
        <v>44075.387592592589</v>
      </c>
      <c r="G60074" s="6">
        <f t="shared" si="1881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80"/>
        <v>43862.03502314815</v>
      </c>
      <c r="G60075" s="6">
        <f t="shared" si="1881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80"/>
        <v>43832.253541666665</v>
      </c>
      <c r="G60076" s="6">
        <f t="shared" si="1881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80"/>
        <v>44044.264340277776</v>
      </c>
      <c r="G60077" s="6">
        <f t="shared" si="1881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80"/>
        <v>44075.447638888887</v>
      </c>
      <c r="G60078" s="6">
        <f t="shared" si="1881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80"/>
        <v>44044.098761574074</v>
      </c>
      <c r="G60079" s="6">
        <f t="shared" si="1881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80"/>
        <v>44075.263368055559</v>
      </c>
      <c r="G60080" s="6">
        <f t="shared" si="1881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80"/>
        <v>44166.429490740738</v>
      </c>
      <c r="G60081" s="6">
        <f t="shared" si="1881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80"/>
        <v>44137.304363425923</v>
      </c>
      <c r="G60082" s="6">
        <f t="shared" si="1881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80"/>
        <v>43836.127511574072</v>
      </c>
      <c r="G60083" s="6">
        <f t="shared" si="1881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80"/>
        <v>44075.211076388892</v>
      </c>
      <c r="G60084" s="6">
        <f t="shared" si="1881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80"/>
        <v>43891.070462962962</v>
      </c>
      <c r="G60085" s="6">
        <f t="shared" si="1881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80"/>
        <v>44136.460150462961</v>
      </c>
      <c r="G60086" s="6">
        <f t="shared" si="1881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80"/>
        <v>43983.321377314816</v>
      </c>
      <c r="G60087" s="6">
        <f t="shared" si="1881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80"/>
        <v>44045.603078703702</v>
      </c>
      <c r="G60088" s="6">
        <f t="shared" si="1881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80"/>
        <v>44076.1249537037</v>
      </c>
      <c r="G60089" s="6">
        <f t="shared" si="1881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80"/>
        <v>43952.033032407409</v>
      </c>
      <c r="G60090" s="6">
        <f t="shared" si="1881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80"/>
        <v>44105.011678240742</v>
      </c>
      <c r="G60091" s="6">
        <f t="shared" si="1881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80"/>
        <v>43952.334629629629</v>
      </c>
      <c r="G60092" s="6">
        <f t="shared" si="1881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80"/>
        <v>44136.199131944442</v>
      </c>
      <c r="G60093" s="6">
        <f t="shared" si="1881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80"/>
        <v>44137.036446759259</v>
      </c>
      <c r="G60094" s="6">
        <f t="shared" si="1881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80"/>
        <v>43953.841516203705</v>
      </c>
      <c r="G60095" s="6">
        <f t="shared" si="1881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80"/>
        <v>44075.470451388886</v>
      </c>
      <c r="G60096" s="6">
        <f t="shared" si="1881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80"/>
        <v>43838.476377314815</v>
      </c>
      <c r="G60097" s="6">
        <f t="shared" si="1881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2">VLOOKUP(D60098,J:K,2,0)</f>
        <v>44105.660173611112</v>
      </c>
      <c r="G60098" s="6">
        <f t="shared" si="1881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2"/>
        <v>43952.199270833335</v>
      </c>
      <c r="G60099" s="6">
        <f t="shared" ref="G60099:G60162" si="1883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2"/>
        <v>43922.923217592594</v>
      </c>
      <c r="G60100" s="6">
        <f t="shared" si="1883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2"/>
        <v>44105.626203703701</v>
      </c>
      <c r="G60101" s="6">
        <f t="shared" si="1883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2"/>
        <v>44166.349050925928</v>
      </c>
      <c r="G60102" s="6">
        <f t="shared" si="1883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2"/>
        <v>44013.952685185184</v>
      </c>
      <c r="G60103" s="6">
        <f t="shared" si="1883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2"/>
        <v>43891.070462962962</v>
      </c>
      <c r="G60104" s="6">
        <f t="shared" si="1883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2"/>
        <v>43922.969097222223</v>
      </c>
      <c r="G60105" s="6">
        <f t="shared" si="1883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2"/>
        <v>43922.600034722222</v>
      </c>
      <c r="G60106" s="6">
        <f t="shared" si="1883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2"/>
        <v>44137.036446759259</v>
      </c>
      <c r="G60107" s="6">
        <f t="shared" si="1883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2"/>
        <v>44013.023599537039</v>
      </c>
      <c r="G60108" s="6">
        <f t="shared" si="1883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2"/>
        <v>44105.011678240742</v>
      </c>
      <c r="G60109" s="6">
        <f t="shared" si="1883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2"/>
        <v>43922.021249999998</v>
      </c>
      <c r="G60110" s="6">
        <f t="shared" si="1883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2"/>
        <v>44075.470451388886</v>
      </c>
      <c r="G60111" s="6">
        <f t="shared" si="1883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2"/>
        <v>43922.429456018515</v>
      </c>
      <c r="G60112" s="6">
        <f t="shared" si="1883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2"/>
        <v>44166.357349537036</v>
      </c>
      <c r="G60113" s="6">
        <f t="shared" si="1883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2"/>
        <v>44166.357349537036</v>
      </c>
      <c r="G60114" s="6">
        <f t="shared" si="1883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2"/>
        <v>44136.287256944444</v>
      </c>
      <c r="G60115" s="6">
        <f t="shared" si="1883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2"/>
        <v>44105.626203703701</v>
      </c>
      <c r="G60116" s="6">
        <f t="shared" si="1883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2"/>
        <v>44166.575787037036</v>
      </c>
      <c r="G60117" s="6">
        <f t="shared" si="1883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2"/>
        <v>44075.447638888887</v>
      </c>
      <c r="G60118" s="6">
        <f t="shared" si="1883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2"/>
        <v>43952.751793981479</v>
      </c>
      <c r="G60119" s="6">
        <f t="shared" si="1883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2"/>
        <v>44105.083819444444</v>
      </c>
      <c r="G60120" s="6">
        <f t="shared" si="1883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2"/>
        <v>44044.288703703707</v>
      </c>
      <c r="G60121" s="6">
        <f t="shared" si="1883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2"/>
        <v>43952.049432870372</v>
      </c>
      <c r="G60122" s="6">
        <f t="shared" si="1883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2"/>
        <v>44136.293263888889</v>
      </c>
      <c r="G60123" s="6">
        <f t="shared" si="1883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2"/>
        <v>43952.029305555552</v>
      </c>
      <c r="G60124" s="6">
        <f t="shared" si="1883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2"/>
        <v>44166.069513888891</v>
      </c>
      <c r="G60125" s="6">
        <f t="shared" si="1883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2"/>
        <v>44076.014999999999</v>
      </c>
      <c r="G60126" s="6">
        <f t="shared" si="1883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2"/>
        <v>44137.493807870371</v>
      </c>
      <c r="G60127" s="6">
        <f t="shared" si="1883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2"/>
        <v>44013.2809837963</v>
      </c>
      <c r="G60128" s="6">
        <f t="shared" si="1883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2"/>
        <v>43922.844085648147</v>
      </c>
      <c r="G60129" s="6">
        <f t="shared" si="1883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2"/>
        <v>44044.635451388887</v>
      </c>
      <c r="G60130" s="6">
        <f t="shared" si="1883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2"/>
        <v>43862.03502314815</v>
      </c>
      <c r="G60131" s="6">
        <f t="shared" si="1883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2"/>
        <v>43953.841516203705</v>
      </c>
      <c r="G60132" s="6">
        <f t="shared" si="1883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2"/>
        <v>43891.131111111114</v>
      </c>
      <c r="G60133" s="6">
        <f t="shared" si="1883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2"/>
        <v>44105.054895833331</v>
      </c>
      <c r="G60134" s="6">
        <f t="shared" si="1883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2"/>
        <v>43891.918229166666</v>
      </c>
      <c r="G60135" s="6">
        <f t="shared" si="1883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2"/>
        <v>43833.741469907407</v>
      </c>
      <c r="G60136" s="6">
        <f t="shared" si="1883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2"/>
        <v>44105.438530092593</v>
      </c>
      <c r="G60137" s="6">
        <f t="shared" si="1883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2"/>
        <v>43922.017361111109</v>
      </c>
      <c r="G60138" s="6">
        <f t="shared" si="1883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2"/>
        <v>44167.584826388891</v>
      </c>
      <c r="G60139" s="6">
        <f t="shared" si="1883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2"/>
        <v>44045.000092592592</v>
      </c>
      <c r="G60140" s="6">
        <f t="shared" si="1883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2"/>
        <v>44044.264340277776</v>
      </c>
      <c r="G60141" s="6">
        <f t="shared" si="1883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2"/>
        <v>43922.163784722223</v>
      </c>
      <c r="G60142" s="6">
        <f t="shared" si="1883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2"/>
        <v>44136.587361111109</v>
      </c>
      <c r="G60143" s="6">
        <f t="shared" si="1883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2"/>
        <v>44044.098761574074</v>
      </c>
      <c r="G60144" s="6">
        <f t="shared" si="1883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2"/>
        <v>44044.368518518517</v>
      </c>
      <c r="G60145" s="6">
        <f t="shared" si="1883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2"/>
        <v>43983.649594907409</v>
      </c>
      <c r="G60146" s="6">
        <f t="shared" si="1883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2"/>
        <v>44013.2809837963</v>
      </c>
      <c r="G60147" s="6">
        <f t="shared" si="1883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2"/>
        <v>43983.628136574072</v>
      </c>
      <c r="G60148" s="6">
        <f t="shared" si="1883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2"/>
        <v>43891.105428240742</v>
      </c>
      <c r="G60149" s="6">
        <f t="shared" si="1883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2"/>
        <v>43923.047071759262</v>
      </c>
      <c r="G60150" s="6">
        <f t="shared" si="1883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2"/>
        <v>44166.446377314816</v>
      </c>
      <c r="G60151" s="6">
        <f t="shared" si="1883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2"/>
        <v>43832.412627314814</v>
      </c>
      <c r="G60152" s="6">
        <f t="shared" si="1883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2"/>
        <v>43922.017361111109</v>
      </c>
      <c r="G60153" s="6">
        <f t="shared" si="1883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2"/>
        <v>44075.012592592589</v>
      </c>
      <c r="G60154" s="6">
        <f t="shared" si="1883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2"/>
        <v>44075.540567129632</v>
      </c>
      <c r="G60155" s="6">
        <f t="shared" si="1883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2"/>
        <v>44075.263368055559</v>
      </c>
      <c r="G60156" s="6">
        <f t="shared" si="1883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2"/>
        <v>44075.111851851849</v>
      </c>
      <c r="G60157" s="6">
        <f t="shared" si="1883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2"/>
        <v>43922.163784722223</v>
      </c>
      <c r="G60158" s="6">
        <f t="shared" si="1883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2"/>
        <v>44136.118472222224</v>
      </c>
      <c r="G60159" s="6">
        <f t="shared" si="1883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2"/>
        <v>44013.2809837963</v>
      </c>
      <c r="G60160" s="6">
        <f t="shared" si="1883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2"/>
        <v>44076.014999999999</v>
      </c>
      <c r="G60161" s="6">
        <f t="shared" si="1883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4">VLOOKUP(D60162,J:K,2,0)</f>
        <v>44013.102743055555</v>
      </c>
      <c r="G60162" s="6">
        <f t="shared" si="1883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4"/>
        <v>44013.286412037036</v>
      </c>
      <c r="G60163" s="6">
        <f t="shared" ref="G60163:G60226" si="1885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4"/>
        <v>43923.310972222222</v>
      </c>
      <c r="G60164" s="6">
        <f t="shared" si="1885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4"/>
        <v>44136.688506944447</v>
      </c>
      <c r="G60165" s="6">
        <f t="shared" si="1885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4"/>
        <v>44075.211076388892</v>
      </c>
      <c r="G60166" s="6">
        <f t="shared" si="1885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4"/>
        <v>44076.31013888889</v>
      </c>
      <c r="G60167" s="6">
        <f t="shared" si="1885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4"/>
        <v>43952.977141203701</v>
      </c>
      <c r="G60168" s="6">
        <f t="shared" si="1885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4"/>
        <v>44105.430879629632</v>
      </c>
      <c r="G60169" s="6">
        <f t="shared" si="1885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4"/>
        <v>44166.357349537036</v>
      </c>
      <c r="G60170" s="6">
        <f t="shared" si="1885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4"/>
        <v>43922.334780092591</v>
      </c>
      <c r="G60171" s="6">
        <f t="shared" si="1885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4"/>
        <v>44075.540567129632</v>
      </c>
      <c r="G60172" s="6">
        <f t="shared" si="1885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4"/>
        <v>44136.277511574073</v>
      </c>
      <c r="G60173" s="6">
        <f t="shared" si="1885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4"/>
        <v>44136.003217592595</v>
      </c>
      <c r="G60174" s="6">
        <f t="shared" si="1885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4"/>
        <v>44045.819884259261</v>
      </c>
      <c r="G60175" s="6">
        <f t="shared" si="1885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4"/>
        <v>44166.252939814818</v>
      </c>
      <c r="G60176" s="6">
        <f t="shared" si="1885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4"/>
        <v>44166.53392361111</v>
      </c>
      <c r="G60177" s="6">
        <f t="shared" si="1885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4"/>
        <v>43862.029675925929</v>
      </c>
      <c r="G60178" s="6">
        <f t="shared" si="1885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4"/>
        <v>44014.172569444447</v>
      </c>
      <c r="G60179" s="6">
        <f t="shared" si="1885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4"/>
        <v>44075.540567129632</v>
      </c>
      <c r="G60180" s="6">
        <f t="shared" si="1885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4"/>
        <v>43983.320763888885</v>
      </c>
      <c r="G60181" s="6">
        <f t="shared" si="1885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4"/>
        <v>43983.321377314816</v>
      </c>
      <c r="G60182" s="6">
        <f t="shared" si="1885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4"/>
        <v>43862.03502314815</v>
      </c>
      <c r="G60183" s="6">
        <f t="shared" si="1885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4"/>
        <v>44105.466736111113</v>
      </c>
      <c r="G60184" s="6">
        <f t="shared" si="1885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4"/>
        <v>44045.000092592592</v>
      </c>
      <c r="G60185" s="6">
        <f t="shared" si="1885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4"/>
        <v>44077.792245370372</v>
      </c>
      <c r="G60186" s="6">
        <f t="shared" si="1885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4"/>
        <v>44013.2809837963</v>
      </c>
      <c r="G60187" s="6">
        <f t="shared" si="1885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4"/>
        <v>43983.596550925926</v>
      </c>
      <c r="G60188" s="6">
        <f t="shared" si="1885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4"/>
        <v>43922.063993055555</v>
      </c>
      <c r="G60189" s="6">
        <f t="shared" si="1885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4"/>
        <v>44105.054895833331</v>
      </c>
      <c r="G60190" s="6">
        <f t="shared" si="1885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4"/>
        <v>44137.592476851853</v>
      </c>
      <c r="G60191" s="6">
        <f t="shared" si="1885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4"/>
        <v>43891.224456018521</v>
      </c>
      <c r="G60192" s="6">
        <f t="shared" si="1885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4"/>
        <v>44075.447638888887</v>
      </c>
      <c r="G60193" s="6">
        <f t="shared" si="1885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4"/>
        <v>44044.450995370367</v>
      </c>
      <c r="G60194" s="6">
        <f t="shared" si="1885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4"/>
        <v>43832.253541666665</v>
      </c>
      <c r="G60195" s="6">
        <f t="shared" si="1885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4"/>
        <v>43922.063993055555</v>
      </c>
      <c r="G60196" s="6">
        <f t="shared" si="1885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4"/>
        <v>44166.461400462962</v>
      </c>
      <c r="G60197" s="6">
        <f t="shared" si="1885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4"/>
        <v>44136.199131944442</v>
      </c>
      <c r="G60198" s="6">
        <f t="shared" si="1885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4"/>
        <v>44015.97284722222</v>
      </c>
      <c r="G60199" s="6">
        <f t="shared" si="1885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4"/>
        <v>44013.023599537039</v>
      </c>
      <c r="G60200" s="6">
        <f t="shared" si="1885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4"/>
        <v>43922.017361111109</v>
      </c>
      <c r="G60201" s="6">
        <f t="shared" si="1885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4"/>
        <v>44166.429490740738</v>
      </c>
      <c r="G60202" s="6">
        <f t="shared" si="1885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4"/>
        <v>44136.205462962964</v>
      </c>
      <c r="G60203" s="6">
        <f t="shared" si="1885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4"/>
        <v>44166.429490740738</v>
      </c>
      <c r="G60204" s="6">
        <f t="shared" si="1885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4"/>
        <v>44136.153078703705</v>
      </c>
      <c r="G60205" s="6">
        <f t="shared" si="1885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4"/>
        <v>44076.014999999999</v>
      </c>
      <c r="G60206" s="6">
        <f t="shared" si="1885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4"/>
        <v>44105.438530092593</v>
      </c>
      <c r="G60207" s="6">
        <f t="shared" si="1885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4"/>
        <v>44013.286412037036</v>
      </c>
      <c r="G60208" s="6">
        <f t="shared" si="1885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4"/>
        <v>44166.53392361111</v>
      </c>
      <c r="G60209" s="6">
        <f t="shared" si="1885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4"/>
        <v>44075.012592592589</v>
      </c>
      <c r="G60210" s="6">
        <f t="shared" si="1885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4"/>
        <v>44075.263368055559</v>
      </c>
      <c r="G60211" s="6">
        <f t="shared" si="1885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4"/>
        <v>44137.145752314813</v>
      </c>
      <c r="G60212" s="6">
        <f t="shared" si="1885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4"/>
        <v>44136.094247685185</v>
      </c>
      <c r="G60213" s="6">
        <f t="shared" si="1885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4"/>
        <v>44166.349050925928</v>
      </c>
      <c r="G60214" s="6">
        <f t="shared" si="1885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4"/>
        <v>44044.821122685185</v>
      </c>
      <c r="G60215" s="6">
        <f t="shared" si="1885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4"/>
        <v>44075.110925925925</v>
      </c>
      <c r="G60216" s="6">
        <f t="shared" si="1885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4"/>
        <v>43922.334780092591</v>
      </c>
      <c r="G60217" s="6">
        <f t="shared" si="1885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4"/>
        <v>44105.626203703701</v>
      </c>
      <c r="G60218" s="6">
        <f t="shared" si="1885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4"/>
        <v>43922.600034722222</v>
      </c>
      <c r="G60219" s="6">
        <f t="shared" si="1885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4"/>
        <v>44044.635451388887</v>
      </c>
      <c r="G60220" s="6">
        <f t="shared" si="1885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4"/>
        <v>44075.263368055559</v>
      </c>
      <c r="G60221" s="6">
        <f t="shared" si="1885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4"/>
        <v>43983.320763888885</v>
      </c>
      <c r="G60222" s="6">
        <f t="shared" si="1885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4"/>
        <v>44044.189236111109</v>
      </c>
      <c r="G60223" s="6">
        <f t="shared" si="1885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4"/>
        <v>43922.063993055555</v>
      </c>
      <c r="G60224" s="6">
        <f t="shared" si="1885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4"/>
        <v>44166.069513888891</v>
      </c>
      <c r="G60225" s="6">
        <f t="shared" si="1885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6">VLOOKUP(D60226,J:K,2,0)</f>
        <v>44044.368518518517</v>
      </c>
      <c r="G60226" s="6">
        <f t="shared" si="1885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6"/>
        <v>43891.160011574073</v>
      </c>
      <c r="G60227" s="6">
        <f t="shared" ref="G60227:G60290" si="1887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6"/>
        <v>44075.264363425929</v>
      </c>
      <c r="G60228" s="6">
        <f t="shared" si="1887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6"/>
        <v>44105.00309027778</v>
      </c>
      <c r="G60229" s="6">
        <f t="shared" si="1887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6"/>
        <v>44136.199131944442</v>
      </c>
      <c r="G60230" s="6">
        <f t="shared" si="1887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6"/>
        <v>44166.333518518521</v>
      </c>
      <c r="G60231" s="6">
        <f t="shared" si="1887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6"/>
        <v>44076.168495370373</v>
      </c>
      <c r="G60232" s="6">
        <f t="shared" si="1887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6"/>
        <v>43862.838495370372</v>
      </c>
      <c r="G60233" s="6">
        <f t="shared" si="1887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6"/>
        <v>43922.838472222225</v>
      </c>
      <c r="G60234" s="6">
        <f t="shared" si="1887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6"/>
        <v>44166.069513888891</v>
      </c>
      <c r="G60235" s="6">
        <f t="shared" si="1887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6"/>
        <v>44105.466736111113</v>
      </c>
      <c r="G60236" s="6">
        <f t="shared" si="1887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6"/>
        <v>44105.660173611112</v>
      </c>
      <c r="G60237" s="6">
        <f t="shared" si="1887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6"/>
        <v>43952.016840277778</v>
      </c>
      <c r="G60238" s="6">
        <f t="shared" si="1887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6"/>
        <v>43891.025983796295</v>
      </c>
      <c r="G60239" s="6">
        <f t="shared" si="1887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6"/>
        <v>43833.01934027778</v>
      </c>
      <c r="G60240" s="6">
        <f t="shared" si="1887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6"/>
        <v>44137.036446759259</v>
      </c>
      <c r="G60241" s="6">
        <f t="shared" si="1887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6"/>
        <v>44136.620497685188</v>
      </c>
      <c r="G60242" s="6">
        <f t="shared" si="1887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6"/>
        <v>43983.321377314816</v>
      </c>
      <c r="G60243" s="6">
        <f t="shared" si="1887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6"/>
        <v>43986.256631944445</v>
      </c>
      <c r="G60244" s="6">
        <f t="shared" si="1887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6"/>
        <v>44076.1249537037</v>
      </c>
      <c r="G60245" s="6">
        <f t="shared" si="1887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6"/>
        <v>44166.575787037036</v>
      </c>
      <c r="G60246" s="6">
        <f t="shared" si="1887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6"/>
        <v>43984.405729166669</v>
      </c>
      <c r="G60247" s="6">
        <f t="shared" si="1887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6"/>
        <v>44076.168495370373</v>
      </c>
      <c r="G60248" s="6">
        <f t="shared" si="1887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6"/>
        <v>44044.76353009259</v>
      </c>
      <c r="G60249" s="6">
        <f t="shared" si="1887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6"/>
        <v>44077.032141203701</v>
      </c>
      <c r="G60250" s="6">
        <f t="shared" si="1887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6"/>
        <v>44106.247627314813</v>
      </c>
      <c r="G60251" s="6">
        <f t="shared" si="1887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6"/>
        <v>43862.8516087963</v>
      </c>
      <c r="G60252" s="6">
        <f t="shared" si="1887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6"/>
        <v>43838.476377314815</v>
      </c>
      <c r="G60253" s="6">
        <f t="shared" si="1887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6"/>
        <v>43983.338842592595</v>
      </c>
      <c r="G60254" s="6">
        <f t="shared" si="1887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6"/>
        <v>44136.293263888889</v>
      </c>
      <c r="G60255" s="6">
        <f t="shared" si="1887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6"/>
        <v>44105.430879629632</v>
      </c>
      <c r="G60256" s="6">
        <f t="shared" si="1887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6"/>
        <v>44013.745717592596</v>
      </c>
      <c r="G60257" s="6">
        <f t="shared" si="1887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6"/>
        <v>44137.592476851853</v>
      </c>
      <c r="G60258" s="6">
        <f t="shared" si="1887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6"/>
        <v>44045.603078703702</v>
      </c>
      <c r="G60259" s="6">
        <f t="shared" si="1887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6"/>
        <v>44075.387592592589</v>
      </c>
      <c r="G60260" s="6">
        <f t="shared" si="1887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6"/>
        <v>44166.53392361111</v>
      </c>
      <c r="G60261" s="6">
        <f t="shared" si="1887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6"/>
        <v>43832.253541666665</v>
      </c>
      <c r="G60262" s="6">
        <f t="shared" si="1887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6"/>
        <v>43836.127511574072</v>
      </c>
      <c r="G60263" s="6">
        <f t="shared" si="1887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6"/>
        <v>44166.034872685188</v>
      </c>
      <c r="G60264" s="6">
        <f t="shared" si="1887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6"/>
        <v>43891.131111111114</v>
      </c>
      <c r="G60265" s="6">
        <f t="shared" si="1887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6"/>
        <v>44014.172569444447</v>
      </c>
      <c r="G60266" s="6">
        <f t="shared" si="1887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6"/>
        <v>43836.127511574072</v>
      </c>
      <c r="G60267" s="6">
        <f t="shared" si="1887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6"/>
        <v>44167.375254629631</v>
      </c>
      <c r="G60268" s="6">
        <f t="shared" si="1887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6"/>
        <v>43922.844085648147</v>
      </c>
      <c r="G60269" s="6">
        <f t="shared" si="1887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6"/>
        <v>44166.999039351853</v>
      </c>
      <c r="G60270" s="6">
        <f t="shared" si="1887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6"/>
        <v>43952.977141203701</v>
      </c>
      <c r="G60271" s="6">
        <f t="shared" si="1887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6"/>
        <v>44136.688506944447</v>
      </c>
      <c r="G60272" s="6">
        <f t="shared" si="1887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6"/>
        <v>43862.756041666667</v>
      </c>
      <c r="G60273" s="6">
        <f t="shared" si="1887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6"/>
        <v>43952.033032407409</v>
      </c>
      <c r="G60274" s="6">
        <f t="shared" si="1887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6"/>
        <v>44136.682789351849</v>
      </c>
      <c r="G60275" s="6">
        <f t="shared" si="1887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6"/>
        <v>43923.46261574074</v>
      </c>
      <c r="G60276" s="6">
        <f t="shared" si="1887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6"/>
        <v>44136.682789351849</v>
      </c>
      <c r="G60277" s="6">
        <f t="shared" si="1887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6"/>
        <v>43832.876203703701</v>
      </c>
      <c r="G60278" s="6">
        <f t="shared" si="1887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6"/>
        <v>44136.094247685185</v>
      </c>
      <c r="G60279" s="6">
        <f t="shared" si="1887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6"/>
        <v>43833.397569444445</v>
      </c>
      <c r="G60280" s="6">
        <f t="shared" si="1887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6"/>
        <v>44075.547384259262</v>
      </c>
      <c r="G60281" s="6">
        <f t="shared" si="1887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6"/>
        <v>44105.146458333336</v>
      </c>
      <c r="G60282" s="6">
        <f t="shared" si="1887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6"/>
        <v>43952.015902777777</v>
      </c>
      <c r="G60283" s="6">
        <f t="shared" si="1887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6"/>
        <v>44105.00309027778</v>
      </c>
      <c r="G60284" s="6">
        <f t="shared" si="1887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6"/>
        <v>43922.600034722222</v>
      </c>
      <c r="G60285" s="6">
        <f t="shared" si="1887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6"/>
        <v>44136.094247685185</v>
      </c>
      <c r="G60286" s="6">
        <f t="shared" si="1887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6"/>
        <v>43831.863842592589</v>
      </c>
      <c r="G60287" s="6">
        <f t="shared" si="1887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6"/>
        <v>44105.534861111111</v>
      </c>
      <c r="G60288" s="6">
        <f t="shared" si="1887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6"/>
        <v>44013.682164351849</v>
      </c>
      <c r="G60289" s="6">
        <f t="shared" si="1887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8">VLOOKUP(D60290,J:K,2,0)</f>
        <v>44076.571203703701</v>
      </c>
      <c r="G60290" s="6">
        <f t="shared" si="1887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8"/>
        <v>44106.247627314813</v>
      </c>
      <c r="G60291" s="6">
        <f t="shared" ref="G60291:G60354" si="1889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8"/>
        <v>44013.102743055555</v>
      </c>
      <c r="G60292" s="6">
        <f t="shared" si="1889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8"/>
        <v>44166.349050925928</v>
      </c>
      <c r="G60293" s="6">
        <f t="shared" si="1889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8"/>
        <v>44075.264363425929</v>
      </c>
      <c r="G60294" s="6">
        <f t="shared" si="1889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8"/>
        <v>43984.405729166669</v>
      </c>
      <c r="G60295" s="6">
        <f t="shared" si="1889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8"/>
        <v>44013.745717592596</v>
      </c>
      <c r="G60296" s="6">
        <f t="shared" si="1889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8"/>
        <v>44014.365486111114</v>
      </c>
      <c r="G60297" s="6">
        <f t="shared" si="1889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8"/>
        <v>43862.03502314815</v>
      </c>
      <c r="G60298" s="6">
        <f t="shared" si="1889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8"/>
        <v>44136.460150462961</v>
      </c>
      <c r="G60299" s="6">
        <f t="shared" si="1889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8"/>
        <v>43952.033032407409</v>
      </c>
      <c r="G60300" s="6">
        <f t="shared" si="1889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8"/>
        <v>44136.910833333335</v>
      </c>
      <c r="G60301" s="6">
        <f t="shared" si="1889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8"/>
        <v>44076.014999999999</v>
      </c>
      <c r="G60302" s="6">
        <f t="shared" si="1889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8"/>
        <v>44075.540567129632</v>
      </c>
      <c r="G60303" s="6">
        <f t="shared" si="1889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8"/>
        <v>44075.110925925925</v>
      </c>
      <c r="G60304" s="6">
        <f t="shared" si="1889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8"/>
        <v>43952.029305555552</v>
      </c>
      <c r="G60305" s="6">
        <f t="shared" si="1889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8"/>
        <v>44136.094247685185</v>
      </c>
      <c r="G60306" s="6">
        <f t="shared" si="1889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8"/>
        <v>43862.8516087963</v>
      </c>
      <c r="G60307" s="6">
        <f t="shared" si="1889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8"/>
        <v>43835.220995370371</v>
      </c>
      <c r="G60308" s="6">
        <f t="shared" si="1889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8"/>
        <v>44166.349050925928</v>
      </c>
      <c r="G60309" s="6">
        <f t="shared" si="1889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8"/>
        <v>44105.430879629632</v>
      </c>
      <c r="G60310" s="6">
        <f t="shared" si="1889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8"/>
        <v>43922.163784722223</v>
      </c>
      <c r="G60311" s="6">
        <f t="shared" si="1889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8"/>
        <v>44013.682164351849</v>
      </c>
      <c r="G60312" s="6">
        <f t="shared" si="1889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8"/>
        <v>43952.199270833335</v>
      </c>
      <c r="G60313" s="6">
        <f t="shared" si="1889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8"/>
        <v>44166.461400462962</v>
      </c>
      <c r="G60314" s="6">
        <f t="shared" si="1889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8"/>
        <v>44013.286412037036</v>
      </c>
      <c r="G60315" s="6">
        <f t="shared" si="1889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8"/>
        <v>43923.46261574074</v>
      </c>
      <c r="G60316" s="6">
        <f t="shared" si="1889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8"/>
        <v>43862.838495370372</v>
      </c>
      <c r="G60317" s="6">
        <f t="shared" si="1889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8"/>
        <v>44075.365104166667</v>
      </c>
      <c r="G60318" s="6">
        <f t="shared" si="1889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8"/>
        <v>44106.289375</v>
      </c>
      <c r="G60319" s="6">
        <f t="shared" si="1889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8"/>
        <v>44136.667731481481</v>
      </c>
      <c r="G60320" s="6">
        <f t="shared" si="1889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8"/>
        <v>44136.099861111114</v>
      </c>
      <c r="G60321" s="6">
        <f t="shared" si="1889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8"/>
        <v>44044.029652777775</v>
      </c>
      <c r="G60322" s="6">
        <f t="shared" si="1889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8"/>
        <v>44105.430879629632</v>
      </c>
      <c r="G60323" s="6">
        <f t="shared" si="1889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8"/>
        <v>44136.118472222224</v>
      </c>
      <c r="G60324" s="6">
        <f t="shared" si="1889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8"/>
        <v>44013.2809837963</v>
      </c>
      <c r="G60325" s="6">
        <f t="shared" si="1889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8"/>
        <v>44075.540567129632</v>
      </c>
      <c r="G60326" s="6">
        <f t="shared" si="1889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8"/>
        <v>43835.019953703704</v>
      </c>
      <c r="G60327" s="6">
        <f t="shared" si="1889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8"/>
        <v>43922.213738425926</v>
      </c>
      <c r="G60328" s="6">
        <f t="shared" si="1889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8"/>
        <v>43952.334629629629</v>
      </c>
      <c r="G60329" s="6">
        <f t="shared" si="1889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8"/>
        <v>43983.338842592595</v>
      </c>
      <c r="G60330" s="6">
        <f t="shared" si="1889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8"/>
        <v>44168.802858796298</v>
      </c>
      <c r="G60331" s="6">
        <f t="shared" si="1889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8"/>
        <v>43891.224456018521</v>
      </c>
      <c r="G60332" s="6">
        <f t="shared" si="1889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8"/>
        <v>43832.040196759262</v>
      </c>
      <c r="G60333" s="6">
        <f t="shared" si="1889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8"/>
        <v>44137.493807870371</v>
      </c>
      <c r="G60334" s="6">
        <f t="shared" si="1889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8"/>
        <v>44136.587361111109</v>
      </c>
      <c r="G60335" s="6">
        <f t="shared" si="1889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8"/>
        <v>43922.923217592594</v>
      </c>
      <c r="G60336" s="6">
        <f t="shared" si="1889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8"/>
        <v>44136.667731481481</v>
      </c>
      <c r="G60337" s="6">
        <f t="shared" si="1889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8"/>
        <v>44106.247627314813</v>
      </c>
      <c r="G60338" s="6">
        <f t="shared" si="1889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8"/>
        <v>43862.756041666667</v>
      </c>
      <c r="G60339" s="6">
        <f t="shared" si="1889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8"/>
        <v>44136.161643518521</v>
      </c>
      <c r="G60340" s="6">
        <f t="shared" si="1889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8"/>
        <v>43983.321377314816</v>
      </c>
      <c r="G60341" s="6">
        <f t="shared" si="1889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8"/>
        <v>44136.161643518521</v>
      </c>
      <c r="G60342" s="6">
        <f t="shared" si="1889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8"/>
        <v>44166.349050925928</v>
      </c>
      <c r="G60343" s="6">
        <f t="shared" si="1889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8"/>
        <v>44167.375254629631</v>
      </c>
      <c r="G60344" s="6">
        <f t="shared" si="1889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8"/>
        <v>44136.161643518521</v>
      </c>
      <c r="G60345" s="6">
        <f t="shared" si="1889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8"/>
        <v>44077.792245370372</v>
      </c>
      <c r="G60346" s="6">
        <f t="shared" si="1889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8"/>
        <v>43891.11309027778</v>
      </c>
      <c r="G60347" s="6">
        <f t="shared" si="1889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8"/>
        <v>44136.153078703705</v>
      </c>
      <c r="G60348" s="6">
        <f t="shared" si="1889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8"/>
        <v>43922.429456018515</v>
      </c>
      <c r="G60349" s="6">
        <f t="shared" si="1889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8"/>
        <v>44166.575787037036</v>
      </c>
      <c r="G60350" s="6">
        <f t="shared" si="1889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8"/>
        <v>44105.154143518521</v>
      </c>
      <c r="G60351" s="6">
        <f t="shared" si="1889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8"/>
        <v>44166.252939814818</v>
      </c>
      <c r="G60352" s="6">
        <f t="shared" si="1889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8"/>
        <v>44076.571203703701</v>
      </c>
      <c r="G60353" s="6">
        <f t="shared" si="1889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90">VLOOKUP(D60354,J:K,2,0)</f>
        <v>44044.450995370367</v>
      </c>
      <c r="G60354" s="6">
        <f t="shared" si="1889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90"/>
        <v>44105.054895833331</v>
      </c>
      <c r="G60355" s="6">
        <f t="shared" ref="G60355:G60418" si="1891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90"/>
        <v>43832.876203703701</v>
      </c>
      <c r="G60356" s="6">
        <f t="shared" si="1891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90"/>
        <v>44136.099861111114</v>
      </c>
      <c r="G60357" s="6">
        <f t="shared" si="1891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90"/>
        <v>44075.111851851849</v>
      </c>
      <c r="G60358" s="6">
        <f t="shared" si="1891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90"/>
        <v>43952.016840277778</v>
      </c>
      <c r="G60359" s="6">
        <f t="shared" si="1891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90"/>
        <v>44075.203321759262</v>
      </c>
      <c r="G60360" s="6">
        <f t="shared" si="1891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90"/>
        <v>44105.083819444444</v>
      </c>
      <c r="G60361" s="6">
        <f t="shared" si="1891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90"/>
        <v>44044.170370370368</v>
      </c>
      <c r="G60362" s="6">
        <f t="shared" si="1891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90"/>
        <v>44044.635451388887</v>
      </c>
      <c r="G60363" s="6">
        <f t="shared" si="1891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90"/>
        <v>43891.131111111114</v>
      </c>
      <c r="G60364" s="6">
        <f t="shared" si="1891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90"/>
        <v>44013.286412037036</v>
      </c>
      <c r="G60365" s="6">
        <f t="shared" si="1891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90"/>
        <v>43833.741469907407</v>
      </c>
      <c r="G60366" s="6">
        <f t="shared" si="1891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90"/>
        <v>43862.647430555553</v>
      </c>
      <c r="G60367" s="6">
        <f t="shared" si="1891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90"/>
        <v>44044.189236111109</v>
      </c>
      <c r="G60368" s="6">
        <f t="shared" si="1891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90"/>
        <v>44137.145752314813</v>
      </c>
      <c r="G60369" s="6">
        <f t="shared" si="1891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90"/>
        <v>44166.446377314816</v>
      </c>
      <c r="G60370" s="6">
        <f t="shared" si="1891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90"/>
        <v>44076.168495370373</v>
      </c>
      <c r="G60371" s="6">
        <f t="shared" si="1891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90"/>
        <v>43922.969097222223</v>
      </c>
      <c r="G60372" s="6">
        <f t="shared" si="1891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90"/>
        <v>44106.247627314813</v>
      </c>
      <c r="G60373" s="6">
        <f t="shared" si="1891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90"/>
        <v>44075.203321759262</v>
      </c>
      <c r="G60374" s="6">
        <f t="shared" si="1891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90"/>
        <v>44105.083819444444</v>
      </c>
      <c r="G60375" s="6">
        <f t="shared" si="1891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90"/>
        <v>44013.146064814813</v>
      </c>
      <c r="G60376" s="6">
        <f t="shared" si="1891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90"/>
        <v>44136.099861111114</v>
      </c>
      <c r="G60377" s="6">
        <f t="shared" si="1891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90"/>
        <v>44166.357349537036</v>
      </c>
      <c r="G60378" s="6">
        <f t="shared" si="1891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90"/>
        <v>44045.603078703702</v>
      </c>
      <c r="G60379" s="6">
        <f t="shared" si="1891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90"/>
        <v>43922.213738425926</v>
      </c>
      <c r="G60380" s="6">
        <f t="shared" si="1891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90"/>
        <v>43952.029305555552</v>
      </c>
      <c r="G60381" s="6">
        <f t="shared" si="1891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90"/>
        <v>44076.1249537037</v>
      </c>
      <c r="G60382" s="6">
        <f t="shared" si="1891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90"/>
        <v>44136.003217592595</v>
      </c>
      <c r="G60383" s="6">
        <f t="shared" si="1891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90"/>
        <v>43891.569097222222</v>
      </c>
      <c r="G60384" s="6">
        <f t="shared" si="1891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90"/>
        <v>43922.021249999998</v>
      </c>
      <c r="G60385" s="6">
        <f t="shared" si="1891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90"/>
        <v>44045.843321759261</v>
      </c>
      <c r="G60386" s="6">
        <f t="shared" si="1891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90"/>
        <v>44075.110925925925</v>
      </c>
      <c r="G60387" s="6">
        <f t="shared" si="1891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90"/>
        <v>43983.321377314816</v>
      </c>
      <c r="G60388" s="6">
        <f t="shared" si="1891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90"/>
        <v>44075.447638888887</v>
      </c>
      <c r="G60389" s="6">
        <f t="shared" si="1891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90"/>
        <v>43923.152268518519</v>
      </c>
      <c r="G60390" s="6">
        <f t="shared" si="1891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90"/>
        <v>44136.003217592595</v>
      </c>
      <c r="G60391" s="6">
        <f t="shared" si="1891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90"/>
        <v>43983.628136574072</v>
      </c>
      <c r="G60392" s="6">
        <f t="shared" si="1891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90"/>
        <v>43923.310972222222</v>
      </c>
      <c r="G60393" s="6">
        <f t="shared" si="1891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90"/>
        <v>43862.029675925929</v>
      </c>
      <c r="G60394" s="6">
        <f t="shared" si="1891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90"/>
        <v>44105.054895833331</v>
      </c>
      <c r="G60395" s="6">
        <f t="shared" si="1891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90"/>
        <v>43922.600034722222</v>
      </c>
      <c r="G60396" s="6">
        <f t="shared" si="1891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90"/>
        <v>44077.032141203701</v>
      </c>
      <c r="G60397" s="6">
        <f t="shared" si="1891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90"/>
        <v>44075.264363425929</v>
      </c>
      <c r="G60398" s="6">
        <f t="shared" si="1891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90"/>
        <v>43952.049432870372</v>
      </c>
      <c r="G60399" s="6">
        <f t="shared" si="1891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90"/>
        <v>44044.127384259256</v>
      </c>
      <c r="G60400" s="6">
        <f t="shared" si="1891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90"/>
        <v>44166.53392361111</v>
      </c>
      <c r="G60401" s="6">
        <f t="shared" si="1891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90"/>
        <v>44136.153078703705</v>
      </c>
      <c r="G60402" s="6">
        <f t="shared" si="1891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90"/>
        <v>43833.397569444445</v>
      </c>
      <c r="G60403" s="6">
        <f t="shared" si="1891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90"/>
        <v>44166.461400462962</v>
      </c>
      <c r="G60404" s="6">
        <f t="shared" si="1891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90"/>
        <v>43923.125856481478</v>
      </c>
      <c r="G60405" s="6">
        <f t="shared" si="1891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90"/>
        <v>43952.033032407409</v>
      </c>
      <c r="G60406" s="6">
        <f t="shared" si="1891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90"/>
        <v>43952.033032407409</v>
      </c>
      <c r="G60407" s="6">
        <f t="shared" si="1891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90"/>
        <v>43922.021249999998</v>
      </c>
      <c r="G60408" s="6">
        <f t="shared" si="1891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90"/>
        <v>43832.253541666665</v>
      </c>
      <c r="G60409" s="6">
        <f t="shared" si="1891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90"/>
        <v>43983.591724537036</v>
      </c>
      <c r="G60410" s="6">
        <f t="shared" si="1891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90"/>
        <v>44044.350624999999</v>
      </c>
      <c r="G60411" s="6">
        <f t="shared" si="1891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90"/>
        <v>44136.460150462961</v>
      </c>
      <c r="G60412" s="6">
        <f t="shared" si="1891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90"/>
        <v>43983.502604166664</v>
      </c>
      <c r="G60413" s="6">
        <f t="shared" si="1891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90"/>
        <v>43983.320763888885</v>
      </c>
      <c r="G60414" s="6">
        <f t="shared" si="1891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90"/>
        <v>44105.154143518521</v>
      </c>
      <c r="G60415" s="6">
        <f t="shared" si="1891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90"/>
        <v>44137.304363425923</v>
      </c>
      <c r="G60416" s="6">
        <f t="shared" si="1891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90"/>
        <v>44166.461400462962</v>
      </c>
      <c r="G60417" s="6">
        <f t="shared" si="1891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2">VLOOKUP(D60418,J:K,2,0)</f>
        <v>43952.199270833335</v>
      </c>
      <c r="G60418" s="6">
        <f t="shared" si="1891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2"/>
        <v>44045.819884259261</v>
      </c>
      <c r="G60419" s="6">
        <f t="shared" ref="G60419:G60482" si="1893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2"/>
        <v>44166.081365740742</v>
      </c>
      <c r="G60420" s="6">
        <f t="shared" si="1893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2"/>
        <v>43891.160011574073</v>
      </c>
      <c r="G60421" s="6">
        <f t="shared" si="1893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2"/>
        <v>44075.203321759262</v>
      </c>
      <c r="G60422" s="6">
        <f t="shared" si="1893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2"/>
        <v>43891.569097222222</v>
      </c>
      <c r="G60423" s="6">
        <f t="shared" si="1893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2"/>
        <v>44075.264363425929</v>
      </c>
      <c r="G60424" s="6">
        <f t="shared" si="1893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2"/>
        <v>44105.146458333336</v>
      </c>
      <c r="G60425" s="6">
        <f t="shared" si="1893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2"/>
        <v>44075.264965277776</v>
      </c>
      <c r="G60426" s="6">
        <f t="shared" si="1893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2"/>
        <v>44166.357349537036</v>
      </c>
      <c r="G60427" s="6">
        <f t="shared" si="1893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2"/>
        <v>44167.442152777781</v>
      </c>
      <c r="G60428" s="6">
        <f t="shared" si="1893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2"/>
        <v>44045.331446759257</v>
      </c>
      <c r="G60429" s="6">
        <f t="shared" si="1893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2"/>
        <v>43923.46261574074</v>
      </c>
      <c r="G60430" s="6">
        <f t="shared" si="1893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2"/>
        <v>43831.426666666666</v>
      </c>
      <c r="G60431" s="6">
        <f t="shared" si="1893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2"/>
        <v>44136.667048611111</v>
      </c>
      <c r="G60432" s="6">
        <f t="shared" si="1893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2"/>
        <v>44105.438530092593</v>
      </c>
      <c r="G60433" s="6">
        <f t="shared" si="1893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2"/>
        <v>44136.153078703705</v>
      </c>
      <c r="G60434" s="6">
        <f t="shared" si="1893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2"/>
        <v>44105.638993055552</v>
      </c>
      <c r="G60435" s="6">
        <f t="shared" si="1893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2"/>
        <v>44044.189236111109</v>
      </c>
      <c r="G60436" s="6">
        <f t="shared" si="1893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2"/>
        <v>44044.450995370367</v>
      </c>
      <c r="G60437" s="6">
        <f t="shared" si="1893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2"/>
        <v>43891.11309027778</v>
      </c>
      <c r="G60438" s="6">
        <f t="shared" si="1893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2"/>
        <v>44076.571203703701</v>
      </c>
      <c r="G60439" s="6">
        <f t="shared" si="1893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2"/>
        <v>44166.349050925928</v>
      </c>
      <c r="G60440" s="6">
        <f t="shared" si="1893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2"/>
        <v>44076.31013888889</v>
      </c>
      <c r="G60441" s="6">
        <f t="shared" si="1893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2"/>
        <v>44075.203321759262</v>
      </c>
      <c r="G60442" s="6">
        <f t="shared" si="1893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2"/>
        <v>43922.600034722222</v>
      </c>
      <c r="G60443" s="6">
        <f t="shared" si="1893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2"/>
        <v>43835.526423611111</v>
      </c>
      <c r="G60444" s="6">
        <f t="shared" si="1893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2"/>
        <v>43922.163784722223</v>
      </c>
      <c r="G60445" s="6">
        <f t="shared" si="1893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2"/>
        <v>43833.440925925926</v>
      </c>
      <c r="G60446" s="6">
        <f t="shared" si="1893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2"/>
        <v>43952.049432870372</v>
      </c>
      <c r="G60447" s="6">
        <f t="shared" si="1893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2"/>
        <v>44044.368518518517</v>
      </c>
      <c r="G60448" s="6">
        <f t="shared" si="1893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2"/>
        <v>44044.170370370368</v>
      </c>
      <c r="G60449" s="6">
        <f t="shared" si="1893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2"/>
        <v>44044.127384259256</v>
      </c>
      <c r="G60450" s="6">
        <f t="shared" si="1893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2"/>
        <v>44015.753518518519</v>
      </c>
      <c r="G60451" s="6">
        <f t="shared" si="1893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2"/>
        <v>43922.45652777778</v>
      </c>
      <c r="G60452" s="6">
        <f t="shared" si="1893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2"/>
        <v>43833.440925925926</v>
      </c>
      <c r="G60453" s="6">
        <f t="shared" si="1893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2"/>
        <v>44136.078090277777</v>
      </c>
      <c r="G60454" s="6">
        <f t="shared" si="1893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2"/>
        <v>43923.152268518519</v>
      </c>
      <c r="G60455" s="6">
        <f t="shared" si="1893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2"/>
        <v>43838.476377314815</v>
      </c>
      <c r="G60456" s="6">
        <f t="shared" si="1893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2"/>
        <v>43891.025983796295</v>
      </c>
      <c r="G60457" s="6">
        <f t="shared" si="1893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2"/>
        <v>44015.97284722222</v>
      </c>
      <c r="G60458" s="6">
        <f t="shared" si="1893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2"/>
        <v>44136.094247685185</v>
      </c>
      <c r="G60459" s="6">
        <f t="shared" si="1893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2"/>
        <v>43891.918229166666</v>
      </c>
      <c r="G60460" s="6">
        <f t="shared" si="1893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2"/>
        <v>43983.320763888885</v>
      </c>
      <c r="G60461" s="6">
        <f t="shared" si="1893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2"/>
        <v>43922.021249999998</v>
      </c>
      <c r="G60462" s="6">
        <f t="shared" si="1893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2"/>
        <v>43891.070462962962</v>
      </c>
      <c r="G60463" s="6">
        <f t="shared" si="1893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2"/>
        <v>44166.349050925928</v>
      </c>
      <c r="G60464" s="6">
        <f t="shared" si="1893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2"/>
        <v>44075.264965277776</v>
      </c>
      <c r="G60465" s="6">
        <f t="shared" si="1893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2"/>
        <v>44136.003217592595</v>
      </c>
      <c r="G60466" s="6">
        <f t="shared" si="1893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2"/>
        <v>44045.000092592592</v>
      </c>
      <c r="G60467" s="6">
        <f t="shared" si="1893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2"/>
        <v>43983.596550925926</v>
      </c>
      <c r="G60468" s="6">
        <f t="shared" si="1893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2"/>
        <v>44077.032141203701</v>
      </c>
      <c r="G60469" s="6">
        <f t="shared" si="1893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2"/>
        <v>44136.667731481481</v>
      </c>
      <c r="G60470" s="6">
        <f t="shared" si="1893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2"/>
        <v>44167.099872685183</v>
      </c>
      <c r="G60471" s="6">
        <f t="shared" si="1893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2"/>
        <v>43922.844085648147</v>
      </c>
      <c r="G60472" s="6">
        <f t="shared" si="1893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2"/>
        <v>44168.802858796298</v>
      </c>
      <c r="G60473" s="6">
        <f t="shared" si="1893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2"/>
        <v>43923.047071759262</v>
      </c>
      <c r="G60474" s="6">
        <f t="shared" si="1893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2"/>
        <v>43838.476377314815</v>
      </c>
      <c r="G60475" s="6">
        <f t="shared" si="1893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2"/>
        <v>44166.631921296299</v>
      </c>
      <c r="G60476" s="6">
        <f t="shared" si="1893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2"/>
        <v>44166.081365740742</v>
      </c>
      <c r="G60477" s="6">
        <f t="shared" si="1893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2"/>
        <v>44105.083819444444</v>
      </c>
      <c r="G60478" s="6">
        <f t="shared" si="1893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2"/>
        <v>43891.105428240742</v>
      </c>
      <c r="G60479" s="6">
        <f t="shared" si="1893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2"/>
        <v>44076.770902777775</v>
      </c>
      <c r="G60480" s="6">
        <f t="shared" si="1893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2"/>
        <v>43986.256631944445</v>
      </c>
      <c r="G60481" s="6">
        <f t="shared" si="1893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4">VLOOKUP(D60482,J:K,2,0)</f>
        <v>43952.016840277778</v>
      </c>
      <c r="G60482" s="6">
        <f t="shared" si="1893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4"/>
        <v>43922.195034722223</v>
      </c>
      <c r="G60483" s="6">
        <f t="shared" ref="G60483:G60546" si="1895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4"/>
        <v>44137.145752314813</v>
      </c>
      <c r="G60484" s="6">
        <f t="shared" si="1895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4"/>
        <v>43832.858287037037</v>
      </c>
      <c r="G60485" s="6">
        <f t="shared" si="1895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4"/>
        <v>43835.526423611111</v>
      </c>
      <c r="G60486" s="6">
        <f t="shared" si="1895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4"/>
        <v>43891.224456018521</v>
      </c>
      <c r="G60487" s="6">
        <f t="shared" si="1895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4"/>
        <v>43922.195034722223</v>
      </c>
      <c r="G60488" s="6">
        <f t="shared" si="1895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4"/>
        <v>43952.033032407409</v>
      </c>
      <c r="G60489" s="6">
        <f t="shared" si="1895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4"/>
        <v>43952.977141203701</v>
      </c>
      <c r="G60490" s="6">
        <f t="shared" si="1895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4"/>
        <v>44075.547384259262</v>
      </c>
      <c r="G60491" s="6">
        <f t="shared" si="1895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4"/>
        <v>43952.015902777777</v>
      </c>
      <c r="G60492" s="6">
        <f t="shared" si="1895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4"/>
        <v>44075.264363425929</v>
      </c>
      <c r="G60493" s="6">
        <f t="shared" si="1895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4"/>
        <v>44137.753993055558</v>
      </c>
      <c r="G60494" s="6">
        <f t="shared" si="1895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4"/>
        <v>44075.211076388892</v>
      </c>
      <c r="G60495" s="6">
        <f t="shared" si="1895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4"/>
        <v>43831.426666666666</v>
      </c>
      <c r="G60496" s="6">
        <f t="shared" si="1895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4"/>
        <v>43891.070462962962</v>
      </c>
      <c r="G60497" s="6">
        <f t="shared" si="1895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4"/>
        <v>44045.000092592592</v>
      </c>
      <c r="G60498" s="6">
        <f t="shared" si="1895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4"/>
        <v>43983.321377314816</v>
      </c>
      <c r="G60499" s="6">
        <f t="shared" si="1895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4"/>
        <v>44136.161643518521</v>
      </c>
      <c r="G60500" s="6">
        <f t="shared" si="1895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4"/>
        <v>44075.447638888887</v>
      </c>
      <c r="G60501" s="6">
        <f t="shared" si="1895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4"/>
        <v>44044.189236111109</v>
      </c>
      <c r="G60502" s="6">
        <f t="shared" si="1895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4"/>
        <v>44166.069513888891</v>
      </c>
      <c r="G60503" s="6">
        <f t="shared" si="1895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4"/>
        <v>44136.277511574073</v>
      </c>
      <c r="G60504" s="6">
        <f t="shared" si="1895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4"/>
        <v>43983.338842592595</v>
      </c>
      <c r="G60505" s="6">
        <f t="shared" si="1895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4"/>
        <v>44105.054895833331</v>
      </c>
      <c r="G60506" s="6">
        <f t="shared" si="1895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4"/>
        <v>44166.401678240742</v>
      </c>
      <c r="G60507" s="6">
        <f t="shared" si="1895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4"/>
        <v>44044.098761574074</v>
      </c>
      <c r="G60508" s="6">
        <f t="shared" si="1895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4"/>
        <v>44166.294965277775</v>
      </c>
      <c r="G60509" s="6">
        <f t="shared" si="1895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4"/>
        <v>44136.460150462961</v>
      </c>
      <c r="G60510" s="6">
        <f t="shared" si="1895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4"/>
        <v>44136.099861111114</v>
      </c>
      <c r="G60511" s="6">
        <f t="shared" si="1895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4"/>
        <v>43983.596550925926</v>
      </c>
      <c r="G60512" s="6">
        <f t="shared" si="1895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4"/>
        <v>44136.161643518521</v>
      </c>
      <c r="G60513" s="6">
        <f t="shared" si="1895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4"/>
        <v>43952.029305555552</v>
      </c>
      <c r="G60514" s="6">
        <f t="shared" si="1895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4"/>
        <v>43836.127511574072</v>
      </c>
      <c r="G60515" s="6">
        <f t="shared" si="1895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4"/>
        <v>44105.618298611109</v>
      </c>
      <c r="G60516" s="6">
        <f t="shared" si="1895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4"/>
        <v>43983.591724537036</v>
      </c>
      <c r="G60517" s="6">
        <f t="shared" si="1895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4"/>
        <v>43922.163784722223</v>
      </c>
      <c r="G60518" s="6">
        <f t="shared" si="1895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4"/>
        <v>44166.401678240742</v>
      </c>
      <c r="G60519" s="6">
        <f t="shared" si="1895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4"/>
        <v>44075.540567129632</v>
      </c>
      <c r="G60520" s="6">
        <f t="shared" si="1895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4"/>
        <v>44105.00309027778</v>
      </c>
      <c r="G60521" s="6">
        <f t="shared" si="1895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4"/>
        <v>44166.349050925928</v>
      </c>
      <c r="G60522" s="6">
        <f t="shared" si="1895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4"/>
        <v>44075.264965277776</v>
      </c>
      <c r="G60523" s="6">
        <f t="shared" si="1895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4"/>
        <v>43862.756041666667</v>
      </c>
      <c r="G60524" s="6">
        <f t="shared" si="1895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4"/>
        <v>44105.626203703701</v>
      </c>
      <c r="G60525" s="6">
        <f t="shared" si="1895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4"/>
        <v>44136.003217592595</v>
      </c>
      <c r="G60526" s="6">
        <f t="shared" si="1895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4"/>
        <v>43922.969097222223</v>
      </c>
      <c r="G60527" s="6">
        <f t="shared" si="1895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4"/>
        <v>43891.105428240742</v>
      </c>
      <c r="G60528" s="6">
        <f t="shared" si="1895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4"/>
        <v>44015.97284722222</v>
      </c>
      <c r="G60529" s="6">
        <f t="shared" si="1895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4"/>
        <v>43984.405729166669</v>
      </c>
      <c r="G60530" s="6">
        <f t="shared" si="1895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4"/>
        <v>43952.015902777777</v>
      </c>
      <c r="G60531" s="6">
        <f t="shared" si="1895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4"/>
        <v>44166.349050925928</v>
      </c>
      <c r="G60532" s="6">
        <f t="shared" si="1895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4"/>
        <v>43983.502604166664</v>
      </c>
      <c r="G60533" s="6">
        <f t="shared" si="1895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4"/>
        <v>44136.161643518521</v>
      </c>
      <c r="G60534" s="6">
        <f t="shared" si="1895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4"/>
        <v>44044.306481481479</v>
      </c>
      <c r="G60535" s="6">
        <f t="shared" si="1895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4"/>
        <v>44166.53392361111</v>
      </c>
      <c r="G60536" s="6">
        <f t="shared" si="1895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4"/>
        <v>44105.626203703701</v>
      </c>
      <c r="G60537" s="6">
        <f t="shared" si="1895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4"/>
        <v>44075.263368055559</v>
      </c>
      <c r="G60538" s="6">
        <f t="shared" si="1895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4"/>
        <v>44166.034872685188</v>
      </c>
      <c r="G60539" s="6">
        <f t="shared" si="1895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4"/>
        <v>44044.635451388887</v>
      </c>
      <c r="G60540" s="6">
        <f t="shared" si="1895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4"/>
        <v>43952.029305555552</v>
      </c>
      <c r="G60541" s="6">
        <f t="shared" si="1895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4"/>
        <v>44013.682164351849</v>
      </c>
      <c r="G60542" s="6">
        <f t="shared" si="1895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4"/>
        <v>43984.405729166669</v>
      </c>
      <c r="G60543" s="6">
        <f t="shared" si="1895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4"/>
        <v>44166.631921296299</v>
      </c>
      <c r="G60544" s="6">
        <f t="shared" si="1895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4"/>
        <v>44136.003217592595</v>
      </c>
      <c r="G60545" s="6">
        <f t="shared" si="1895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6">VLOOKUP(D60546,J:K,2,0)</f>
        <v>44076.014999999999</v>
      </c>
      <c r="G60546" s="6">
        <f t="shared" si="1895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6"/>
        <v>44136.293263888889</v>
      </c>
      <c r="G60547" s="6">
        <f t="shared" ref="G60547:G60610" si="1897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6"/>
        <v>44136.094247685185</v>
      </c>
      <c r="G60548" s="6">
        <f t="shared" si="1897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6"/>
        <v>43831.426666666666</v>
      </c>
      <c r="G60549" s="6">
        <f t="shared" si="1897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6"/>
        <v>44105.430879629632</v>
      </c>
      <c r="G60550" s="6">
        <f t="shared" si="1897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6"/>
        <v>43862.8516087963</v>
      </c>
      <c r="G60551" s="6">
        <f t="shared" si="1897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6"/>
        <v>44105.430879629632</v>
      </c>
      <c r="G60552" s="6">
        <f t="shared" si="1897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6"/>
        <v>44044.635451388887</v>
      </c>
      <c r="G60553" s="6">
        <f t="shared" si="1897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6"/>
        <v>44014.365486111114</v>
      </c>
      <c r="G60554" s="6">
        <f t="shared" si="1897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6"/>
        <v>44076.014999999999</v>
      </c>
      <c r="G60555" s="6">
        <f t="shared" si="1897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6"/>
        <v>44166.349050925928</v>
      </c>
      <c r="G60556" s="6">
        <f t="shared" si="1897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6"/>
        <v>44105.638993055552</v>
      </c>
      <c r="G60557" s="6">
        <f t="shared" si="1897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6"/>
        <v>44075.264965277776</v>
      </c>
      <c r="G60558" s="6">
        <f t="shared" si="1897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6"/>
        <v>44075.540567129632</v>
      </c>
      <c r="G60559" s="6">
        <f t="shared" si="1897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6"/>
        <v>43983.596550925926</v>
      </c>
      <c r="G60560" s="6">
        <f t="shared" si="1897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6"/>
        <v>44136.667731481481</v>
      </c>
      <c r="G60561" s="6">
        <f t="shared" si="1897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6"/>
        <v>44105.438530092593</v>
      </c>
      <c r="G60562" s="6">
        <f t="shared" si="1897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6"/>
        <v>44136.460150462961</v>
      </c>
      <c r="G60563" s="6">
        <f t="shared" si="1897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6"/>
        <v>44075.110925925925</v>
      </c>
      <c r="G60564" s="6">
        <f t="shared" si="1897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6"/>
        <v>44075.470451388886</v>
      </c>
      <c r="G60565" s="6">
        <f t="shared" si="1897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6"/>
        <v>44166.349050925928</v>
      </c>
      <c r="G60566" s="6">
        <f t="shared" si="1897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6"/>
        <v>44013.745717592596</v>
      </c>
      <c r="G60567" s="6">
        <f t="shared" si="1897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6"/>
        <v>43891.131111111114</v>
      </c>
      <c r="G60568" s="6">
        <f t="shared" si="1897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6"/>
        <v>43952.016840277778</v>
      </c>
      <c r="G60569" s="6">
        <f t="shared" si="1897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6"/>
        <v>43832.876203703701</v>
      </c>
      <c r="G60570" s="6">
        <f t="shared" si="1897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6"/>
        <v>44075.387592592589</v>
      </c>
      <c r="G60571" s="6">
        <f t="shared" si="1897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6"/>
        <v>43983.43540509259</v>
      </c>
      <c r="G60572" s="6">
        <f t="shared" si="1897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6"/>
        <v>44105.154143518521</v>
      </c>
      <c r="G60573" s="6">
        <f t="shared" si="1897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6"/>
        <v>44013.146064814813</v>
      </c>
      <c r="G60574" s="6">
        <f t="shared" si="1897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6"/>
        <v>43922.838472222225</v>
      </c>
      <c r="G60575" s="6">
        <f t="shared" si="1897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6"/>
        <v>44045.331446759257</v>
      </c>
      <c r="G60576" s="6">
        <f t="shared" si="1897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6"/>
        <v>44136.667731481481</v>
      </c>
      <c r="G60577" s="6">
        <f t="shared" si="1897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6"/>
        <v>43833.440925925926</v>
      </c>
      <c r="G60578" s="6">
        <f t="shared" si="1897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6"/>
        <v>44166.631921296299</v>
      </c>
      <c r="G60579" s="6">
        <f t="shared" si="1897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6"/>
        <v>44136.161643518521</v>
      </c>
      <c r="G60580" s="6">
        <f t="shared" si="1897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6"/>
        <v>44136.277511574073</v>
      </c>
      <c r="G60581" s="6">
        <f t="shared" si="1897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6"/>
        <v>44137.145752314813</v>
      </c>
      <c r="G60582" s="6">
        <f t="shared" si="1897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6"/>
        <v>44076.770902777775</v>
      </c>
      <c r="G60583" s="6">
        <f t="shared" si="1897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6"/>
        <v>44136.287256944444</v>
      </c>
      <c r="G60584" s="6">
        <f t="shared" si="1897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6"/>
        <v>44075.447638888887</v>
      </c>
      <c r="G60585" s="6">
        <f t="shared" si="1897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6"/>
        <v>44136.153078703705</v>
      </c>
      <c r="G60586" s="6">
        <f t="shared" si="1897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6"/>
        <v>44015.97284722222</v>
      </c>
      <c r="G60587" s="6">
        <f t="shared" si="1897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6"/>
        <v>44013.286412037036</v>
      </c>
      <c r="G60588" s="6">
        <f t="shared" si="1897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6"/>
        <v>43983.591724537036</v>
      </c>
      <c r="G60589" s="6">
        <f t="shared" si="1897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6"/>
        <v>43836.127511574072</v>
      </c>
      <c r="G60590" s="6">
        <f t="shared" si="1897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6"/>
        <v>44136.199131944442</v>
      </c>
      <c r="G60591" s="6">
        <f t="shared" si="1897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6"/>
        <v>43923.125856481478</v>
      </c>
      <c r="G60592" s="6">
        <f t="shared" si="1897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6"/>
        <v>43891.11309027778</v>
      </c>
      <c r="G60593" s="6">
        <f t="shared" si="1897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6"/>
        <v>44075.264965277776</v>
      </c>
      <c r="G60594" s="6">
        <f t="shared" si="1897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6"/>
        <v>43983.43540509259</v>
      </c>
      <c r="G60595" s="6">
        <f t="shared" si="1897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6"/>
        <v>44167.584826388891</v>
      </c>
      <c r="G60596" s="6">
        <f t="shared" si="1897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6"/>
        <v>43862.756041666667</v>
      </c>
      <c r="G60597" s="6">
        <f t="shared" si="1897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6"/>
        <v>43862.03502314815</v>
      </c>
      <c r="G60598" s="6">
        <f t="shared" si="1897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6"/>
        <v>44075.203321759262</v>
      </c>
      <c r="G60599" s="6">
        <f t="shared" si="1897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6"/>
        <v>44137.592476851853</v>
      </c>
      <c r="G60600" s="6">
        <f t="shared" si="1897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6"/>
        <v>44044.362303240741</v>
      </c>
      <c r="G60601" s="6">
        <f t="shared" si="1897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6"/>
        <v>44075.480567129627</v>
      </c>
      <c r="G60602" s="6">
        <f t="shared" si="1897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6"/>
        <v>44105.146458333336</v>
      </c>
      <c r="G60603" s="6">
        <f t="shared" si="1897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6"/>
        <v>44013.745717592596</v>
      </c>
      <c r="G60604" s="6">
        <f t="shared" si="1897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6"/>
        <v>44075.387592592589</v>
      </c>
      <c r="G60605" s="6">
        <f t="shared" si="1897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6"/>
        <v>44105.143101851849</v>
      </c>
      <c r="G60606" s="6">
        <f t="shared" si="1897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6"/>
        <v>44075.264363425929</v>
      </c>
      <c r="G60607" s="6">
        <f t="shared" si="1897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6"/>
        <v>43984.405729166669</v>
      </c>
      <c r="G60608" s="6">
        <f t="shared" si="1897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6"/>
        <v>44168.802858796298</v>
      </c>
      <c r="G60609" s="6">
        <f t="shared" si="1897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8">VLOOKUP(D60610,J:K,2,0)</f>
        <v>44105.430879629632</v>
      </c>
      <c r="G60610" s="6">
        <f t="shared" si="1897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8"/>
        <v>44166.631921296299</v>
      </c>
      <c r="G60611" s="6">
        <f t="shared" ref="G60611:G60674" si="1899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8"/>
        <v>43862.838495370372</v>
      </c>
      <c r="G60612" s="6">
        <f t="shared" si="1899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8"/>
        <v>44137.145752314813</v>
      </c>
      <c r="G60613" s="6">
        <f t="shared" si="1899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8"/>
        <v>44044.098761574074</v>
      </c>
      <c r="G60614" s="6">
        <f t="shared" si="1899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8"/>
        <v>43862.756041666667</v>
      </c>
      <c r="G60615" s="6">
        <f t="shared" si="1899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8"/>
        <v>44014.172569444447</v>
      </c>
      <c r="G60616" s="6">
        <f t="shared" si="1899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8"/>
        <v>43922.213738425926</v>
      </c>
      <c r="G60617" s="6">
        <f t="shared" si="1899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8"/>
        <v>44044.189236111109</v>
      </c>
      <c r="G60618" s="6">
        <f t="shared" si="1899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8"/>
        <v>44105.438530092593</v>
      </c>
      <c r="G60619" s="6">
        <f t="shared" si="1899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8"/>
        <v>43952.033032407409</v>
      </c>
      <c r="G60620" s="6">
        <f t="shared" si="1899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8"/>
        <v>43832.040196759262</v>
      </c>
      <c r="G60621" s="6">
        <f t="shared" si="1899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8"/>
        <v>43891.025983796295</v>
      </c>
      <c r="G60622" s="6">
        <f t="shared" si="1899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8"/>
        <v>43831.426666666666</v>
      </c>
      <c r="G60623" s="6">
        <f t="shared" si="1899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8"/>
        <v>44166.333518518521</v>
      </c>
      <c r="G60624" s="6">
        <f t="shared" si="1899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8"/>
        <v>43923.125856481478</v>
      </c>
      <c r="G60625" s="6">
        <f t="shared" si="1899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8"/>
        <v>43832.253541666665</v>
      </c>
      <c r="G60626" s="6">
        <f t="shared" si="1899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8"/>
        <v>44044.288703703707</v>
      </c>
      <c r="G60627" s="6">
        <f t="shared" si="1899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8"/>
        <v>44105.466736111113</v>
      </c>
      <c r="G60628" s="6">
        <f t="shared" si="1899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8"/>
        <v>44015.753518518519</v>
      </c>
      <c r="G60629" s="6">
        <f t="shared" si="1899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8"/>
        <v>44075.447638888887</v>
      </c>
      <c r="G60630" s="6">
        <f t="shared" si="1899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8"/>
        <v>44076.014999999999</v>
      </c>
      <c r="G60631" s="6">
        <f t="shared" si="1899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8"/>
        <v>44166.081365740742</v>
      </c>
      <c r="G60632" s="6">
        <f t="shared" si="1899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8"/>
        <v>43922.213738425926</v>
      </c>
      <c r="G60633" s="6">
        <f t="shared" si="1899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8"/>
        <v>43923.46261574074</v>
      </c>
      <c r="G60634" s="6">
        <f t="shared" si="1899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8"/>
        <v>44105.626203703701</v>
      </c>
      <c r="G60635" s="6">
        <f t="shared" si="1899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8"/>
        <v>44137.145752314813</v>
      </c>
      <c r="G60636" s="6">
        <f t="shared" si="1899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8"/>
        <v>43922.429456018515</v>
      </c>
      <c r="G60637" s="6">
        <f t="shared" si="1899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8"/>
        <v>43983.321377314816</v>
      </c>
      <c r="G60638" s="6">
        <f t="shared" si="1899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8"/>
        <v>44075.447638888887</v>
      </c>
      <c r="G60639" s="6">
        <f t="shared" si="1899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8"/>
        <v>44167.584826388891</v>
      </c>
      <c r="G60640" s="6">
        <f t="shared" si="1899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8"/>
        <v>44075.365104166667</v>
      </c>
      <c r="G60641" s="6">
        <f t="shared" si="1899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8"/>
        <v>43835.220995370371</v>
      </c>
      <c r="G60642" s="6">
        <f t="shared" si="1899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8"/>
        <v>44075.811689814815</v>
      </c>
      <c r="G60643" s="6">
        <f t="shared" si="1899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8"/>
        <v>43986.256631944445</v>
      </c>
      <c r="G60644" s="6">
        <f t="shared" si="1899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8"/>
        <v>43952.977141203701</v>
      </c>
      <c r="G60645" s="6">
        <f t="shared" si="1899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8"/>
        <v>44166.461400462962</v>
      </c>
      <c r="G60646" s="6">
        <f t="shared" si="1899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8"/>
        <v>43952.977141203701</v>
      </c>
      <c r="G60647" s="6">
        <f t="shared" si="1899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8"/>
        <v>44105.00309027778</v>
      </c>
      <c r="G60648" s="6">
        <f t="shared" si="1899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8"/>
        <v>43952.751793981479</v>
      </c>
      <c r="G60649" s="6">
        <f t="shared" si="1899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8"/>
        <v>43986.256631944445</v>
      </c>
      <c r="G60650" s="6">
        <f t="shared" si="1899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8"/>
        <v>43923.152268518519</v>
      </c>
      <c r="G60651" s="6">
        <f t="shared" si="1899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8"/>
        <v>43833.440925925926</v>
      </c>
      <c r="G60652" s="6">
        <f t="shared" si="1899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8"/>
        <v>43862.838495370372</v>
      </c>
      <c r="G60653" s="6">
        <f t="shared" si="1899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8"/>
        <v>44166.461400462962</v>
      </c>
      <c r="G60654" s="6">
        <f t="shared" si="1899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8"/>
        <v>44044.264340277776</v>
      </c>
      <c r="G60655" s="6">
        <f t="shared" si="1899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8"/>
        <v>44136.099861111114</v>
      </c>
      <c r="G60656" s="6">
        <f t="shared" si="1899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8"/>
        <v>44044.189236111109</v>
      </c>
      <c r="G60657" s="6">
        <f t="shared" si="1899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8"/>
        <v>44106.247627314813</v>
      </c>
      <c r="G60658" s="6">
        <f t="shared" si="1899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8"/>
        <v>44166.631921296299</v>
      </c>
      <c r="G60659" s="6">
        <f t="shared" si="1899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8"/>
        <v>44136.293263888889</v>
      </c>
      <c r="G60660" s="6">
        <f t="shared" si="1899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8"/>
        <v>43985.126192129632</v>
      </c>
      <c r="G60661" s="6">
        <f t="shared" si="1899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8"/>
        <v>43833.741469907407</v>
      </c>
      <c r="G60662" s="6">
        <f t="shared" si="1899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8"/>
        <v>44166.333518518521</v>
      </c>
      <c r="G60663" s="6">
        <f t="shared" si="1899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8"/>
        <v>44136.537280092591</v>
      </c>
      <c r="G60664" s="6">
        <f t="shared" si="1899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8"/>
        <v>43953.841516203705</v>
      </c>
      <c r="G60665" s="6">
        <f t="shared" si="1899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8"/>
        <v>43952.049432870372</v>
      </c>
      <c r="G60666" s="6">
        <f t="shared" si="1899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8"/>
        <v>43952.016840277778</v>
      </c>
      <c r="G60667" s="6">
        <f t="shared" si="1899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8"/>
        <v>44136.205462962964</v>
      </c>
      <c r="G60668" s="6">
        <f t="shared" si="1899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8"/>
        <v>43983.649594907409</v>
      </c>
      <c r="G60669" s="6">
        <f t="shared" si="1899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8"/>
        <v>43923.46261574074</v>
      </c>
      <c r="G60670" s="6">
        <f t="shared" si="1899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8"/>
        <v>43922.429456018515</v>
      </c>
      <c r="G60671" s="6">
        <f t="shared" si="1899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8"/>
        <v>43891.131111111114</v>
      </c>
      <c r="G60672" s="6">
        <f t="shared" si="1899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8"/>
        <v>43952.049432870372</v>
      </c>
      <c r="G60673" s="6">
        <f t="shared" si="1899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900">VLOOKUP(D60674,J:K,2,0)</f>
        <v>44137.304363425923</v>
      </c>
      <c r="G60674" s="6">
        <f t="shared" si="1899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900"/>
        <v>44044.170370370368</v>
      </c>
      <c r="G60675" s="6">
        <f t="shared" ref="G60675:G60738" si="1901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900"/>
        <v>44136.688506944447</v>
      </c>
      <c r="G60676" s="6">
        <f t="shared" si="1901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900"/>
        <v>44013.023599537039</v>
      </c>
      <c r="G60677" s="6">
        <f t="shared" si="1901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900"/>
        <v>44013.2809837963</v>
      </c>
      <c r="G60678" s="6">
        <f t="shared" si="1901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900"/>
        <v>44105.438530092593</v>
      </c>
      <c r="G60679" s="6">
        <f t="shared" si="1901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900"/>
        <v>44106.247627314813</v>
      </c>
      <c r="G60680" s="6">
        <f t="shared" si="1901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900"/>
        <v>43952.016840277778</v>
      </c>
      <c r="G60681" s="6">
        <f t="shared" si="1901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900"/>
        <v>44136.277511574073</v>
      </c>
      <c r="G60682" s="6">
        <f t="shared" si="1901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900"/>
        <v>44044.264340277776</v>
      </c>
      <c r="G60683" s="6">
        <f t="shared" si="1901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900"/>
        <v>43983.320763888885</v>
      </c>
      <c r="G60684" s="6">
        <f t="shared" si="1901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900"/>
        <v>44045.603078703702</v>
      </c>
      <c r="G60685" s="6">
        <f t="shared" si="1901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900"/>
        <v>43985.126192129632</v>
      </c>
      <c r="G60686" s="6">
        <f t="shared" si="1901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900"/>
        <v>43922.600034722222</v>
      </c>
      <c r="G60687" s="6">
        <f t="shared" si="1901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900"/>
        <v>44166.069513888891</v>
      </c>
      <c r="G60688" s="6">
        <f t="shared" si="1901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900"/>
        <v>43891.025983796295</v>
      </c>
      <c r="G60689" s="6">
        <f t="shared" si="1901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900"/>
        <v>43832.253541666665</v>
      </c>
      <c r="G60690" s="6">
        <f t="shared" si="1901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900"/>
        <v>44167.584826388891</v>
      </c>
      <c r="G60691" s="6">
        <f t="shared" si="1901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900"/>
        <v>44014.172569444447</v>
      </c>
      <c r="G60692" s="6">
        <f t="shared" si="1901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900"/>
        <v>43891.165625000001</v>
      </c>
      <c r="G60693" s="6">
        <f t="shared" si="1901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900"/>
        <v>43832.253541666665</v>
      </c>
      <c r="G60694" s="6">
        <f t="shared" si="1901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900"/>
        <v>43923.152268518519</v>
      </c>
      <c r="G60695" s="6">
        <f t="shared" si="1901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900"/>
        <v>43832.412627314814</v>
      </c>
      <c r="G60696" s="6">
        <f t="shared" si="1901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900"/>
        <v>44136.277511574073</v>
      </c>
      <c r="G60697" s="6">
        <f t="shared" si="1901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900"/>
        <v>43891.105428240742</v>
      </c>
      <c r="G60698" s="6">
        <f t="shared" si="1901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900"/>
        <v>44044.635451388887</v>
      </c>
      <c r="G60699" s="6">
        <f t="shared" si="1901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900"/>
        <v>44044.170370370368</v>
      </c>
      <c r="G60700" s="6">
        <f t="shared" si="1901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900"/>
        <v>43952.751793981479</v>
      </c>
      <c r="G60701" s="6">
        <f t="shared" si="1901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900"/>
        <v>44013.682164351849</v>
      </c>
      <c r="G60702" s="6">
        <f t="shared" si="1901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900"/>
        <v>44013.023599537039</v>
      </c>
      <c r="G60703" s="6">
        <f t="shared" si="1901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900"/>
        <v>43832.412627314814</v>
      </c>
      <c r="G60704" s="6">
        <f t="shared" si="1901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900"/>
        <v>44166.631921296299</v>
      </c>
      <c r="G60705" s="6">
        <f t="shared" si="1901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900"/>
        <v>44045.603078703702</v>
      </c>
      <c r="G60706" s="6">
        <f t="shared" si="1901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900"/>
        <v>43922.45652777778</v>
      </c>
      <c r="G60707" s="6">
        <f t="shared" si="1901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900"/>
        <v>44015.753518518519</v>
      </c>
      <c r="G60708" s="6">
        <f t="shared" si="1901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900"/>
        <v>44166.631921296299</v>
      </c>
      <c r="G60709" s="6">
        <f t="shared" si="1901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900"/>
        <v>44105.638993055552</v>
      </c>
      <c r="G60710" s="6">
        <f t="shared" si="1901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900"/>
        <v>43983.649594907409</v>
      </c>
      <c r="G60711" s="6">
        <f t="shared" si="1901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900"/>
        <v>43923.46261574074</v>
      </c>
      <c r="G60712" s="6">
        <f t="shared" si="1901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900"/>
        <v>43983.628136574072</v>
      </c>
      <c r="G60713" s="6">
        <f t="shared" si="1901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900"/>
        <v>44105.626203703701</v>
      </c>
      <c r="G60714" s="6">
        <f t="shared" si="1901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900"/>
        <v>43983.649594907409</v>
      </c>
      <c r="G60715" s="6">
        <f t="shared" si="1901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900"/>
        <v>43922.923217592594</v>
      </c>
      <c r="G60716" s="6">
        <f t="shared" si="1901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900"/>
        <v>44166.999039351853</v>
      </c>
      <c r="G60717" s="6">
        <f t="shared" si="1901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900"/>
        <v>44105.438530092593</v>
      </c>
      <c r="G60718" s="6">
        <f t="shared" si="1901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900"/>
        <v>44044.098761574074</v>
      </c>
      <c r="G60719" s="6">
        <f t="shared" si="1901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900"/>
        <v>43922.62840277778</v>
      </c>
      <c r="G60720" s="6">
        <f t="shared" si="1901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900"/>
        <v>43862.03502314815</v>
      </c>
      <c r="G60721" s="6">
        <f t="shared" si="1901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900"/>
        <v>44044.350624999999</v>
      </c>
      <c r="G60722" s="6">
        <f t="shared" si="1901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900"/>
        <v>43891.105428240742</v>
      </c>
      <c r="G60723" s="6">
        <f t="shared" si="1901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900"/>
        <v>44136.910833333335</v>
      </c>
      <c r="G60724" s="6">
        <f t="shared" si="1901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900"/>
        <v>44136.667048611111</v>
      </c>
      <c r="G60725" s="6">
        <f t="shared" si="1901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900"/>
        <v>43922.969097222223</v>
      </c>
      <c r="G60726" s="6">
        <f t="shared" si="1901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900"/>
        <v>44136.615451388891</v>
      </c>
      <c r="G60727" s="6">
        <f t="shared" si="1901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900"/>
        <v>44045.331446759257</v>
      </c>
      <c r="G60728" s="6">
        <f t="shared" si="1901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900"/>
        <v>44075.447638888887</v>
      </c>
      <c r="G60729" s="6">
        <f t="shared" si="1901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900"/>
        <v>43984.759155092594</v>
      </c>
      <c r="G60730" s="6">
        <f t="shared" si="1901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900"/>
        <v>44105.524699074071</v>
      </c>
      <c r="G60731" s="6">
        <f t="shared" si="1901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900"/>
        <v>44136.293263888889</v>
      </c>
      <c r="G60732" s="6">
        <f t="shared" si="1901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900"/>
        <v>44075.264965277776</v>
      </c>
      <c r="G60733" s="6">
        <f t="shared" si="1901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900"/>
        <v>43832.040196759262</v>
      </c>
      <c r="G60734" s="6">
        <f t="shared" si="1901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900"/>
        <v>43985.126192129632</v>
      </c>
      <c r="G60735" s="6">
        <f t="shared" si="1901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900"/>
        <v>44136.910833333335</v>
      </c>
      <c r="G60736" s="6">
        <f t="shared" si="1901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900"/>
        <v>44136.615451388891</v>
      </c>
      <c r="G60737" s="6">
        <f t="shared" si="1901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2">VLOOKUP(D60738,J:K,2,0)</f>
        <v>44136.118472222224</v>
      </c>
      <c r="G60738" s="6">
        <f t="shared" si="1901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2"/>
        <v>43862.03502314815</v>
      </c>
      <c r="G60739" s="6">
        <f t="shared" ref="G60739:G60802" si="1903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2"/>
        <v>43952.334629629629</v>
      </c>
      <c r="G60740" s="6">
        <f t="shared" si="1903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2"/>
        <v>44075.203321759262</v>
      </c>
      <c r="G60741" s="6">
        <f t="shared" si="1903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2"/>
        <v>44075.012592592589</v>
      </c>
      <c r="G60742" s="6">
        <f t="shared" si="1903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2"/>
        <v>44105.154143518521</v>
      </c>
      <c r="G60743" s="6">
        <f t="shared" si="1903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2"/>
        <v>44044.362303240741</v>
      </c>
      <c r="G60744" s="6">
        <f t="shared" si="1903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2"/>
        <v>44075.447638888887</v>
      </c>
      <c r="G60745" s="6">
        <f t="shared" si="1903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2"/>
        <v>44167.375254629631</v>
      </c>
      <c r="G60746" s="6">
        <f t="shared" si="1903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2"/>
        <v>43952.918958333335</v>
      </c>
      <c r="G60747" s="6">
        <f t="shared" si="1903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2"/>
        <v>43983.649594907409</v>
      </c>
      <c r="G60748" s="6">
        <f t="shared" si="1903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2"/>
        <v>43836.127511574072</v>
      </c>
      <c r="G60749" s="6">
        <f t="shared" si="1903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2"/>
        <v>44166.631921296299</v>
      </c>
      <c r="G60750" s="6">
        <f t="shared" si="1903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2"/>
        <v>43983.338842592595</v>
      </c>
      <c r="G60751" s="6">
        <f t="shared" si="1903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2"/>
        <v>44168.802858796298</v>
      </c>
      <c r="G60752" s="6">
        <f t="shared" si="1903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2"/>
        <v>44167.584826388891</v>
      </c>
      <c r="G60753" s="6">
        <f t="shared" si="1903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2"/>
        <v>44105.054895833331</v>
      </c>
      <c r="G60754" s="6">
        <f t="shared" si="1903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2"/>
        <v>43832.412627314814</v>
      </c>
      <c r="G60755" s="6">
        <f t="shared" si="1903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2"/>
        <v>44136.620497685188</v>
      </c>
      <c r="G60756" s="6">
        <f t="shared" si="1903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2"/>
        <v>44105.154143518521</v>
      </c>
      <c r="G60757" s="6">
        <f t="shared" si="1903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2"/>
        <v>44013.146064814813</v>
      </c>
      <c r="G60758" s="6">
        <f t="shared" si="1903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2"/>
        <v>43891.160011574073</v>
      </c>
      <c r="G60759" s="6">
        <f t="shared" si="1903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2"/>
        <v>44167.442152777781</v>
      </c>
      <c r="G60760" s="6">
        <f t="shared" si="1903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2"/>
        <v>43831.863842592589</v>
      </c>
      <c r="G60761" s="6">
        <f t="shared" si="1903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2"/>
        <v>43831.426666666666</v>
      </c>
      <c r="G60762" s="6">
        <f t="shared" si="1903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2"/>
        <v>44077.792245370372</v>
      </c>
      <c r="G60763" s="6">
        <f t="shared" si="1903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2"/>
        <v>44013.023599537039</v>
      </c>
      <c r="G60764" s="6">
        <f t="shared" si="1903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2"/>
        <v>44106.247627314813</v>
      </c>
      <c r="G60765" s="6">
        <f t="shared" si="1903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2"/>
        <v>44044.170370370368</v>
      </c>
      <c r="G60766" s="6">
        <f t="shared" si="1903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2"/>
        <v>44013.023599537039</v>
      </c>
      <c r="G60767" s="6">
        <f t="shared" si="1903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2"/>
        <v>44105.083819444444</v>
      </c>
      <c r="G60768" s="6">
        <f t="shared" si="1903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2"/>
        <v>43891.11309027778</v>
      </c>
      <c r="G60769" s="6">
        <f t="shared" si="1903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2"/>
        <v>44137.036446759259</v>
      </c>
      <c r="G60770" s="6">
        <f t="shared" si="1903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2"/>
        <v>43952.049432870372</v>
      </c>
      <c r="G60771" s="6">
        <f t="shared" si="1903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2"/>
        <v>44075.387592592589</v>
      </c>
      <c r="G60772" s="6">
        <f t="shared" si="1903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2"/>
        <v>44166.069513888891</v>
      </c>
      <c r="G60773" s="6">
        <f t="shared" si="1903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2"/>
        <v>44136.094247685185</v>
      </c>
      <c r="G60774" s="6">
        <f t="shared" si="1903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2"/>
        <v>43922.600034722222</v>
      </c>
      <c r="G60775" s="6">
        <f t="shared" si="1903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2"/>
        <v>44075.012592592589</v>
      </c>
      <c r="G60776" s="6">
        <f t="shared" si="1903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2"/>
        <v>44044.350624999999</v>
      </c>
      <c r="G60777" s="6">
        <f t="shared" si="1903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2"/>
        <v>44044.306481481479</v>
      </c>
      <c r="G60778" s="6">
        <f t="shared" si="1903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2"/>
        <v>43984.759155092594</v>
      </c>
      <c r="G60779" s="6">
        <f t="shared" si="1903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2"/>
        <v>43922.45652777778</v>
      </c>
      <c r="G60780" s="6">
        <f t="shared" si="1903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2"/>
        <v>44166.081365740742</v>
      </c>
      <c r="G60781" s="6">
        <f t="shared" si="1903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2"/>
        <v>43952.977141203701</v>
      </c>
      <c r="G60782" s="6">
        <f t="shared" si="1903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2"/>
        <v>44105.00309027778</v>
      </c>
      <c r="G60783" s="6">
        <f t="shared" si="1903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2"/>
        <v>44136.682789351849</v>
      </c>
      <c r="G60784" s="6">
        <f t="shared" si="1903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2"/>
        <v>43833.741469907407</v>
      </c>
      <c r="G60785" s="6">
        <f t="shared" si="1903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2"/>
        <v>44105.638993055552</v>
      </c>
      <c r="G60786" s="6">
        <f t="shared" si="1903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2"/>
        <v>43922.923217592594</v>
      </c>
      <c r="G60787" s="6">
        <f t="shared" si="1903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2"/>
        <v>43983.649594907409</v>
      </c>
      <c r="G60788" s="6">
        <f t="shared" si="1903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2"/>
        <v>44075.012592592589</v>
      </c>
      <c r="G60789" s="6">
        <f t="shared" si="1903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2"/>
        <v>44075.012592592589</v>
      </c>
      <c r="G60790" s="6">
        <f t="shared" si="1903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2"/>
        <v>43922.017361111109</v>
      </c>
      <c r="G60791" s="6">
        <f t="shared" si="1903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2"/>
        <v>44013.745717592596</v>
      </c>
      <c r="G60792" s="6">
        <f t="shared" si="1903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2"/>
        <v>44077.032141203701</v>
      </c>
      <c r="G60793" s="6">
        <f t="shared" si="1903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2"/>
        <v>44045.843321759261</v>
      </c>
      <c r="G60794" s="6">
        <f t="shared" si="1903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2"/>
        <v>44014.172569444447</v>
      </c>
      <c r="G60795" s="6">
        <f t="shared" si="1903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2"/>
        <v>44105.154143518521</v>
      </c>
      <c r="G60796" s="6">
        <f t="shared" si="1903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2"/>
        <v>44136.470231481479</v>
      </c>
      <c r="G60797" s="6">
        <f t="shared" si="1903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2"/>
        <v>44075.203321759262</v>
      </c>
      <c r="G60798" s="6">
        <f t="shared" si="1903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2"/>
        <v>44044.170370370368</v>
      </c>
      <c r="G60799" s="6">
        <f t="shared" si="1903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2"/>
        <v>44044.127384259256</v>
      </c>
      <c r="G60800" s="6">
        <f t="shared" si="1903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2"/>
        <v>43922.017361111109</v>
      </c>
      <c r="G60801" s="6">
        <f t="shared" si="1903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4">VLOOKUP(D60802,J:K,2,0)</f>
        <v>44105.534861111111</v>
      </c>
      <c r="G60802" s="6">
        <f t="shared" si="1903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4"/>
        <v>43838.476377314815</v>
      </c>
      <c r="G60803" s="6">
        <f t="shared" ref="G60803:G60866" si="1905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4"/>
        <v>44105.660173611112</v>
      </c>
      <c r="G60804" s="6">
        <f t="shared" si="1905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4"/>
        <v>44136.682789351849</v>
      </c>
      <c r="G60805" s="6">
        <f t="shared" si="1905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4"/>
        <v>43922.021249999998</v>
      </c>
      <c r="G60806" s="6">
        <f t="shared" si="1905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4"/>
        <v>43983.43540509259</v>
      </c>
      <c r="G60807" s="6">
        <f t="shared" si="1905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4"/>
        <v>44105.660173611112</v>
      </c>
      <c r="G60808" s="6">
        <f t="shared" si="1905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4"/>
        <v>44166.631921296299</v>
      </c>
      <c r="G60809" s="6">
        <f t="shared" si="1905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4"/>
        <v>43835.019953703704</v>
      </c>
      <c r="G60810" s="6">
        <f t="shared" si="1905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4"/>
        <v>43983.628136574072</v>
      </c>
      <c r="G60811" s="6">
        <f t="shared" si="1905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4"/>
        <v>44075.211076388892</v>
      </c>
      <c r="G60812" s="6">
        <f t="shared" si="1905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4"/>
        <v>44076.168495370373</v>
      </c>
      <c r="G60813" s="6">
        <f t="shared" si="1905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4"/>
        <v>44136.161643518521</v>
      </c>
      <c r="G60814" s="6">
        <f t="shared" si="1905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4"/>
        <v>44013.952685185184</v>
      </c>
      <c r="G60815" s="6">
        <f t="shared" si="1905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4"/>
        <v>43831.863842592589</v>
      </c>
      <c r="G60816" s="6">
        <f t="shared" si="1905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4"/>
        <v>44013.286412037036</v>
      </c>
      <c r="G60817" s="6">
        <f t="shared" si="1905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4"/>
        <v>44105.430879629632</v>
      </c>
      <c r="G60818" s="6">
        <f t="shared" si="1905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4"/>
        <v>44044.127384259256</v>
      </c>
      <c r="G60819" s="6">
        <f t="shared" si="1905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4"/>
        <v>44044.76353009259</v>
      </c>
      <c r="G60820" s="6">
        <f t="shared" si="1905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4"/>
        <v>44105.054895833331</v>
      </c>
      <c r="G60821" s="6">
        <f t="shared" si="1905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4"/>
        <v>44076.1249537037</v>
      </c>
      <c r="G60822" s="6">
        <f t="shared" si="1905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4"/>
        <v>43985.126192129632</v>
      </c>
      <c r="G60823" s="6">
        <f t="shared" si="1905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4"/>
        <v>44166.294965277775</v>
      </c>
      <c r="G60824" s="6">
        <f t="shared" si="1905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4"/>
        <v>44075.264363425929</v>
      </c>
      <c r="G60825" s="6">
        <f t="shared" si="1905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4"/>
        <v>44013.2809837963</v>
      </c>
      <c r="G60826" s="6">
        <f t="shared" si="1905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4"/>
        <v>44167.099872685183</v>
      </c>
      <c r="G60827" s="6">
        <f t="shared" si="1905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4"/>
        <v>43832.040196759262</v>
      </c>
      <c r="G60828" s="6">
        <f t="shared" si="1905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4"/>
        <v>44136.688506944447</v>
      </c>
      <c r="G60829" s="6">
        <f t="shared" si="1905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4"/>
        <v>44015.753518518519</v>
      </c>
      <c r="G60830" s="6">
        <f t="shared" si="1905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4"/>
        <v>43923.152268518519</v>
      </c>
      <c r="G60831" s="6">
        <f t="shared" si="1905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4"/>
        <v>44137.753993055558</v>
      </c>
      <c r="G60832" s="6">
        <f t="shared" si="1905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4"/>
        <v>44044.450995370367</v>
      </c>
      <c r="G60833" s="6">
        <f t="shared" si="1905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4"/>
        <v>43923.152268518519</v>
      </c>
      <c r="G60834" s="6">
        <f t="shared" si="1905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4"/>
        <v>44105.660173611112</v>
      </c>
      <c r="G60835" s="6">
        <f t="shared" si="1905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4"/>
        <v>43832.253541666665</v>
      </c>
      <c r="G60836" s="6">
        <f t="shared" si="1905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4"/>
        <v>44106.289375</v>
      </c>
      <c r="G60837" s="6">
        <f t="shared" si="1905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4"/>
        <v>43922.923217592594</v>
      </c>
      <c r="G60838" s="6">
        <f t="shared" si="1905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4"/>
        <v>44013.745717592596</v>
      </c>
      <c r="G60839" s="6">
        <f t="shared" si="1905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4"/>
        <v>44014.365486111114</v>
      </c>
      <c r="G60840" s="6">
        <f t="shared" si="1905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4"/>
        <v>43952.977141203701</v>
      </c>
      <c r="G60841" s="6">
        <f t="shared" si="1905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4"/>
        <v>44013.286412037036</v>
      </c>
      <c r="G60842" s="6">
        <f t="shared" si="1905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4"/>
        <v>44105.438530092593</v>
      </c>
      <c r="G60843" s="6">
        <f t="shared" si="1905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4"/>
        <v>43923.310972222222</v>
      </c>
      <c r="G60844" s="6">
        <f t="shared" si="1905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4"/>
        <v>43891.131111111114</v>
      </c>
      <c r="G60845" s="6">
        <f t="shared" si="1905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4"/>
        <v>44105.618298611109</v>
      </c>
      <c r="G60846" s="6">
        <f t="shared" si="1905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4"/>
        <v>44076.571203703701</v>
      </c>
      <c r="G60847" s="6">
        <f t="shared" si="1905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4"/>
        <v>44044.821122685185</v>
      </c>
      <c r="G60848" s="6">
        <f t="shared" si="1905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4"/>
        <v>44105.430879629632</v>
      </c>
      <c r="G60849" s="6">
        <f t="shared" si="1905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4"/>
        <v>44075.111851851849</v>
      </c>
      <c r="G60850" s="6">
        <f t="shared" si="1905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4"/>
        <v>44166.081365740742</v>
      </c>
      <c r="G60851" s="6">
        <f t="shared" si="1905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4"/>
        <v>43833.397569444445</v>
      </c>
      <c r="G60852" s="6">
        <f t="shared" si="1905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4"/>
        <v>44044.635451388887</v>
      </c>
      <c r="G60853" s="6">
        <f t="shared" si="1905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4"/>
        <v>44076.31013888889</v>
      </c>
      <c r="G60854" s="6">
        <f t="shared" si="1905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4"/>
        <v>43835.019953703704</v>
      </c>
      <c r="G60855" s="6">
        <f t="shared" si="1905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4"/>
        <v>44166.429490740738</v>
      </c>
      <c r="G60856" s="6">
        <f t="shared" si="1905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4"/>
        <v>44105.146458333336</v>
      </c>
      <c r="G60857" s="6">
        <f t="shared" si="1905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4"/>
        <v>44105.054895833331</v>
      </c>
      <c r="G60858" s="6">
        <f t="shared" si="1905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4"/>
        <v>44076.014999999999</v>
      </c>
      <c r="G60859" s="6">
        <f t="shared" si="1905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4"/>
        <v>43891.165625000001</v>
      </c>
      <c r="G60860" s="6">
        <f t="shared" si="1905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4"/>
        <v>43891.070462962962</v>
      </c>
      <c r="G60861" s="6">
        <f t="shared" si="1905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4"/>
        <v>44044.821122685185</v>
      </c>
      <c r="G60862" s="6">
        <f t="shared" si="1905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4"/>
        <v>43922.969097222223</v>
      </c>
      <c r="G60863" s="6">
        <f t="shared" si="1905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4"/>
        <v>44014.365486111114</v>
      </c>
      <c r="G60864" s="6">
        <f t="shared" si="1905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4"/>
        <v>44014.365486111114</v>
      </c>
      <c r="G60865" s="6">
        <f t="shared" si="1905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6">VLOOKUP(D60866,J:K,2,0)</f>
        <v>44076.31013888889</v>
      </c>
      <c r="G60866" s="6">
        <f t="shared" si="1905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6"/>
        <v>44076.571203703701</v>
      </c>
      <c r="G60867" s="6">
        <f t="shared" ref="G60867:G60930" si="1907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6"/>
        <v>43862.029675925929</v>
      </c>
      <c r="G60868" s="6">
        <f t="shared" si="1907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6"/>
        <v>44015.97284722222</v>
      </c>
      <c r="G60869" s="6">
        <f t="shared" si="1907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6"/>
        <v>44166.631921296299</v>
      </c>
      <c r="G60870" s="6">
        <f t="shared" si="1907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6"/>
        <v>44105.00309027778</v>
      </c>
      <c r="G60871" s="6">
        <f t="shared" si="1907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6"/>
        <v>44015.753518518519</v>
      </c>
      <c r="G60872" s="6">
        <f t="shared" si="1907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6"/>
        <v>43922.063993055555</v>
      </c>
      <c r="G60873" s="6">
        <f t="shared" si="1907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6"/>
        <v>44105.466736111113</v>
      </c>
      <c r="G60874" s="6">
        <f t="shared" si="1907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6"/>
        <v>44166.294965277775</v>
      </c>
      <c r="G60875" s="6">
        <f t="shared" si="1907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6"/>
        <v>44013.102743055555</v>
      </c>
      <c r="G60876" s="6">
        <f t="shared" si="1907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6"/>
        <v>44106.247627314813</v>
      </c>
      <c r="G60877" s="6">
        <f t="shared" si="1907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6"/>
        <v>44105.438530092593</v>
      </c>
      <c r="G60878" s="6">
        <f t="shared" si="1907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6"/>
        <v>43952.016840277778</v>
      </c>
      <c r="G60879" s="6">
        <f t="shared" si="1907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6"/>
        <v>43922.021249999998</v>
      </c>
      <c r="G60880" s="6">
        <f t="shared" si="1907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6"/>
        <v>43833.440925925926</v>
      </c>
      <c r="G60881" s="6">
        <f t="shared" si="1907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6"/>
        <v>43831.426666666666</v>
      </c>
      <c r="G60882" s="6">
        <f t="shared" si="1907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6"/>
        <v>44044.635451388887</v>
      </c>
      <c r="G60883" s="6">
        <f t="shared" si="1907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6"/>
        <v>44015.97284722222</v>
      </c>
      <c r="G60884" s="6">
        <f t="shared" si="1907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6"/>
        <v>44044.189236111109</v>
      </c>
      <c r="G60885" s="6">
        <f t="shared" si="1907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6"/>
        <v>43835.526423611111</v>
      </c>
      <c r="G60886" s="6">
        <f t="shared" si="1907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6"/>
        <v>44105.143101851849</v>
      </c>
      <c r="G60887" s="6">
        <f t="shared" si="1907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6"/>
        <v>43922.017361111109</v>
      </c>
      <c r="G60888" s="6">
        <f t="shared" si="1907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6"/>
        <v>44044.821122685185</v>
      </c>
      <c r="G60889" s="6">
        <f t="shared" si="1907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6"/>
        <v>44166.461400462962</v>
      </c>
      <c r="G60890" s="6">
        <f t="shared" si="1907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6"/>
        <v>44075.111851851849</v>
      </c>
      <c r="G60891" s="6">
        <f t="shared" si="1907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6"/>
        <v>43923.047071759262</v>
      </c>
      <c r="G60892" s="6">
        <f t="shared" si="1907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6"/>
        <v>44106.247627314813</v>
      </c>
      <c r="G60893" s="6">
        <f t="shared" si="1907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6"/>
        <v>43891.025983796295</v>
      </c>
      <c r="G60894" s="6">
        <f t="shared" si="1907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6"/>
        <v>44045.331446759257</v>
      </c>
      <c r="G60895" s="6">
        <f t="shared" si="1907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6"/>
        <v>44166.631921296299</v>
      </c>
      <c r="G60896" s="6">
        <f t="shared" si="1907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6"/>
        <v>44013.146064814813</v>
      </c>
      <c r="G60897" s="6">
        <f t="shared" si="1907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6"/>
        <v>43862.8516087963</v>
      </c>
      <c r="G60898" s="6">
        <f t="shared" si="1907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6"/>
        <v>43985.126192129632</v>
      </c>
      <c r="G60899" s="6">
        <f t="shared" si="1907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6"/>
        <v>43952.033032407409</v>
      </c>
      <c r="G60900" s="6">
        <f t="shared" si="1907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6"/>
        <v>43952.016840277778</v>
      </c>
      <c r="G60901" s="6">
        <f t="shared" si="1907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6"/>
        <v>44166.081365740742</v>
      </c>
      <c r="G60902" s="6">
        <f t="shared" si="1907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6"/>
        <v>43922.429456018515</v>
      </c>
      <c r="G60903" s="6">
        <f t="shared" si="1907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6"/>
        <v>43835.526423611111</v>
      </c>
      <c r="G60904" s="6">
        <f t="shared" si="1907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6"/>
        <v>43838.476377314815</v>
      </c>
      <c r="G60905" s="6">
        <f t="shared" si="1907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6"/>
        <v>43983.43540509259</v>
      </c>
      <c r="G60906" s="6">
        <f t="shared" si="1907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6"/>
        <v>44136.615451388891</v>
      </c>
      <c r="G60907" s="6">
        <f t="shared" si="1907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6"/>
        <v>44136.153078703705</v>
      </c>
      <c r="G60908" s="6">
        <f t="shared" si="1907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6"/>
        <v>43952.049432870372</v>
      </c>
      <c r="G60909" s="6">
        <f t="shared" si="1907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6"/>
        <v>44076.168495370373</v>
      </c>
      <c r="G60910" s="6">
        <f t="shared" si="1907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6"/>
        <v>44045.000092592592</v>
      </c>
      <c r="G60911" s="6">
        <f t="shared" si="1907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6"/>
        <v>44013.682164351849</v>
      </c>
      <c r="G60912" s="6">
        <f t="shared" si="1907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6"/>
        <v>44013.146064814813</v>
      </c>
      <c r="G60913" s="6">
        <f t="shared" si="1907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6"/>
        <v>44076.168495370373</v>
      </c>
      <c r="G60914" s="6">
        <f t="shared" si="1907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6"/>
        <v>44076.1249537037</v>
      </c>
      <c r="G60915" s="6">
        <f t="shared" si="1907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6"/>
        <v>44075.470451388886</v>
      </c>
      <c r="G60916" s="6">
        <f t="shared" si="1907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6"/>
        <v>43985.458460648151</v>
      </c>
      <c r="G60917" s="6">
        <f t="shared" si="1907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6"/>
        <v>44136.667731481481</v>
      </c>
      <c r="G60918" s="6">
        <f t="shared" si="1907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6"/>
        <v>44136.161643518521</v>
      </c>
      <c r="G60919" s="6">
        <f t="shared" si="1907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6"/>
        <v>44166.446377314816</v>
      </c>
      <c r="G60920" s="6">
        <f t="shared" si="1907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6"/>
        <v>43983.321377314816</v>
      </c>
      <c r="G60921" s="6">
        <f t="shared" si="1907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6"/>
        <v>44166.349050925928</v>
      </c>
      <c r="G60922" s="6">
        <f t="shared" si="1907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6"/>
        <v>44136.620497685188</v>
      </c>
      <c r="G60923" s="6">
        <f t="shared" si="1907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6"/>
        <v>44076.770902777775</v>
      </c>
      <c r="G60924" s="6">
        <f t="shared" si="1907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6"/>
        <v>44166.631921296299</v>
      </c>
      <c r="G60925" s="6">
        <f t="shared" si="1907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6"/>
        <v>44166.999039351853</v>
      </c>
      <c r="G60926" s="6">
        <f t="shared" si="1907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6"/>
        <v>44076.1249537037</v>
      </c>
      <c r="G60927" s="6">
        <f t="shared" si="1907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6"/>
        <v>43922.838472222225</v>
      </c>
      <c r="G60928" s="6">
        <f t="shared" si="1907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6"/>
        <v>44077.792245370372</v>
      </c>
      <c r="G60929" s="6">
        <f t="shared" si="1907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8">VLOOKUP(D60930,J:K,2,0)</f>
        <v>43923.047071759262</v>
      </c>
      <c r="G60930" s="6">
        <f t="shared" si="1907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8"/>
        <v>43952.751793981479</v>
      </c>
      <c r="G60931" s="6">
        <f t="shared" ref="G60931:G60994" si="1909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8"/>
        <v>43983.338842592595</v>
      </c>
      <c r="G60932" s="6">
        <f t="shared" si="1909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8"/>
        <v>43833.741469907407</v>
      </c>
      <c r="G60933" s="6">
        <f t="shared" si="1909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8"/>
        <v>44045.331446759257</v>
      </c>
      <c r="G60934" s="6">
        <f t="shared" si="1909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8"/>
        <v>44075.811689814815</v>
      </c>
      <c r="G60935" s="6">
        <f t="shared" si="1909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8"/>
        <v>43891.025983796295</v>
      </c>
      <c r="G60936" s="6">
        <f t="shared" si="1909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8"/>
        <v>44044.350624999999</v>
      </c>
      <c r="G60937" s="6">
        <f t="shared" si="1909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8"/>
        <v>44105.143101851849</v>
      </c>
      <c r="G60938" s="6">
        <f t="shared" si="1909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8"/>
        <v>43836.127511574072</v>
      </c>
      <c r="G60939" s="6">
        <f t="shared" si="1909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8"/>
        <v>44167.442152777781</v>
      </c>
      <c r="G60940" s="6">
        <f t="shared" si="1909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8"/>
        <v>43863.602118055554</v>
      </c>
      <c r="G60941" s="6">
        <f t="shared" si="1909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8"/>
        <v>44137.753993055558</v>
      </c>
      <c r="G60942" s="6">
        <f t="shared" si="1909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8"/>
        <v>44166.169814814813</v>
      </c>
      <c r="G60943" s="6">
        <f t="shared" si="1909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8"/>
        <v>44075.387592592589</v>
      </c>
      <c r="G60944" s="6">
        <f t="shared" si="1909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8"/>
        <v>43983.502604166664</v>
      </c>
      <c r="G60945" s="6">
        <f t="shared" si="1909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8"/>
        <v>43922.969097222223</v>
      </c>
      <c r="G60946" s="6">
        <f t="shared" si="1909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8"/>
        <v>44044.098761574074</v>
      </c>
      <c r="G60947" s="6">
        <f t="shared" si="1909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8"/>
        <v>44014.365486111114</v>
      </c>
      <c r="G60948" s="6">
        <f t="shared" si="1909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8"/>
        <v>43922.063993055555</v>
      </c>
      <c r="G60949" s="6">
        <f t="shared" si="1909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8"/>
        <v>44044.098761574074</v>
      </c>
      <c r="G60950" s="6">
        <f t="shared" si="1909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8"/>
        <v>44136.199131944442</v>
      </c>
      <c r="G60951" s="6">
        <f t="shared" si="1909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8"/>
        <v>43983.628136574072</v>
      </c>
      <c r="G60952" s="6">
        <f t="shared" si="1909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8"/>
        <v>43923.125856481478</v>
      </c>
      <c r="G60953" s="6">
        <f t="shared" si="1909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8"/>
        <v>43862.838495370372</v>
      </c>
      <c r="G60954" s="6">
        <f t="shared" si="1909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8"/>
        <v>44105.011678240742</v>
      </c>
      <c r="G60955" s="6">
        <f t="shared" si="1909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8"/>
        <v>44076.571203703701</v>
      </c>
      <c r="G60956" s="6">
        <f t="shared" si="1909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8"/>
        <v>43983.338842592595</v>
      </c>
      <c r="G60957" s="6">
        <f t="shared" si="1909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8"/>
        <v>43832.858287037037</v>
      </c>
      <c r="G60958" s="6">
        <f t="shared" si="1909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8"/>
        <v>43983.321377314816</v>
      </c>
      <c r="G60959" s="6">
        <f t="shared" si="1909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8"/>
        <v>44167.584826388891</v>
      </c>
      <c r="G60960" s="6">
        <f t="shared" si="1909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8"/>
        <v>44077.792245370372</v>
      </c>
      <c r="G60961" s="6">
        <f t="shared" si="1909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8"/>
        <v>44075.480567129627</v>
      </c>
      <c r="G60962" s="6">
        <f t="shared" si="1909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8"/>
        <v>43922.017361111109</v>
      </c>
      <c r="G60963" s="6">
        <f t="shared" si="1909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8"/>
        <v>43922.600034722222</v>
      </c>
      <c r="G60964" s="6">
        <f t="shared" si="1909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8"/>
        <v>43923.125856481478</v>
      </c>
      <c r="G60965" s="6">
        <f t="shared" si="1909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8"/>
        <v>44136.460150462961</v>
      </c>
      <c r="G60966" s="6">
        <f t="shared" si="1909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8"/>
        <v>43922.195034722223</v>
      </c>
      <c r="G60967" s="6">
        <f t="shared" si="1909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8"/>
        <v>44105.143101851849</v>
      </c>
      <c r="G60968" s="6">
        <f t="shared" si="1909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8"/>
        <v>44076.168495370373</v>
      </c>
      <c r="G60969" s="6">
        <f t="shared" si="1909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8"/>
        <v>44076.168495370373</v>
      </c>
      <c r="G60970" s="6">
        <f t="shared" si="1909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8"/>
        <v>43862.838495370372</v>
      </c>
      <c r="G60971" s="6">
        <f t="shared" si="1909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8"/>
        <v>44044.264340277776</v>
      </c>
      <c r="G60972" s="6">
        <f t="shared" si="1909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8"/>
        <v>44044.098761574074</v>
      </c>
      <c r="G60973" s="6">
        <f t="shared" si="1909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8"/>
        <v>44013.952685185184</v>
      </c>
      <c r="G60974" s="6">
        <f t="shared" si="1909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8"/>
        <v>44075.263368055559</v>
      </c>
      <c r="G60975" s="6">
        <f t="shared" si="1909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8"/>
        <v>44044.76353009259</v>
      </c>
      <c r="G60976" s="6">
        <f t="shared" si="1909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8"/>
        <v>43923.310972222222</v>
      </c>
      <c r="G60977" s="6">
        <f t="shared" si="1909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8"/>
        <v>43891.070462962962</v>
      </c>
      <c r="G60978" s="6">
        <f t="shared" si="1909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8"/>
        <v>43922.334780092591</v>
      </c>
      <c r="G60979" s="6">
        <f t="shared" si="1909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8"/>
        <v>44166.081365740742</v>
      </c>
      <c r="G60980" s="6">
        <f t="shared" si="1909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8"/>
        <v>44105.466736111113</v>
      </c>
      <c r="G60981" s="6">
        <f t="shared" si="1909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8"/>
        <v>44075.547384259262</v>
      </c>
      <c r="G60982" s="6">
        <f t="shared" si="1909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8"/>
        <v>44166.401678240742</v>
      </c>
      <c r="G60983" s="6">
        <f t="shared" si="1909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8"/>
        <v>44166.349050925928</v>
      </c>
      <c r="G60984" s="6">
        <f t="shared" si="1909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8"/>
        <v>43922.163784722223</v>
      </c>
      <c r="G60985" s="6">
        <f t="shared" si="1909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8"/>
        <v>44013.102743055555</v>
      </c>
      <c r="G60986" s="6">
        <f t="shared" si="1909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8"/>
        <v>44167.099872685183</v>
      </c>
      <c r="G60987" s="6">
        <f t="shared" si="1909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8"/>
        <v>44166.429490740738</v>
      </c>
      <c r="G60988" s="6">
        <f t="shared" si="1909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8"/>
        <v>44044.127384259256</v>
      </c>
      <c r="G60989" s="6">
        <f t="shared" si="1909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8"/>
        <v>44045.000092592592</v>
      </c>
      <c r="G60990" s="6">
        <f t="shared" si="1909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8"/>
        <v>44044.127384259256</v>
      </c>
      <c r="G60991" s="6">
        <f t="shared" si="1909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8"/>
        <v>43952.751793981479</v>
      </c>
      <c r="G60992" s="6">
        <f t="shared" si="1909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8"/>
        <v>44044.450995370367</v>
      </c>
      <c r="G60993" s="6">
        <f t="shared" si="1909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10">VLOOKUP(D60994,J:K,2,0)</f>
        <v>44045.843321759261</v>
      </c>
      <c r="G60994" s="6">
        <f t="shared" si="1909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10"/>
        <v>44105.524699074071</v>
      </c>
      <c r="G60995" s="6">
        <f t="shared" ref="G60995:G61058" si="1911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10"/>
        <v>44075.387592592589</v>
      </c>
      <c r="G60996" s="6">
        <f t="shared" si="1911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10"/>
        <v>44075.264363425929</v>
      </c>
      <c r="G60997" s="6">
        <f t="shared" si="1911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10"/>
        <v>44166.401678240742</v>
      </c>
      <c r="G60998" s="6">
        <f t="shared" si="1911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10"/>
        <v>44075.365104166667</v>
      </c>
      <c r="G60999" s="6">
        <f t="shared" si="1911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10"/>
        <v>44136.587361111109</v>
      </c>
      <c r="G61000" s="6">
        <f t="shared" si="1911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10"/>
        <v>43983.321377314816</v>
      </c>
      <c r="G61001" s="6">
        <f t="shared" si="1911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10"/>
        <v>44105.524699074071</v>
      </c>
      <c r="G61002" s="6">
        <f t="shared" si="1911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10"/>
        <v>43922.838472222225</v>
      </c>
      <c r="G61003" s="6">
        <f t="shared" si="1911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10"/>
        <v>44106.247627314813</v>
      </c>
      <c r="G61004" s="6">
        <f t="shared" si="1911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10"/>
        <v>43922.62840277778</v>
      </c>
      <c r="G61005" s="6">
        <f t="shared" si="1911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10"/>
        <v>43922.838472222225</v>
      </c>
      <c r="G61006" s="6">
        <f t="shared" si="1911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10"/>
        <v>44106.247627314813</v>
      </c>
      <c r="G61007" s="6">
        <f t="shared" si="1911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10"/>
        <v>43984.405729166669</v>
      </c>
      <c r="G61008" s="6">
        <f t="shared" si="1911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10"/>
        <v>43832.253541666665</v>
      </c>
      <c r="G61009" s="6">
        <f t="shared" si="1911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10"/>
        <v>44166.169814814813</v>
      </c>
      <c r="G61010" s="6">
        <f t="shared" si="1911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10"/>
        <v>43831.863842592589</v>
      </c>
      <c r="G61011" s="6">
        <f t="shared" si="1911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10"/>
        <v>44076.168495370373</v>
      </c>
      <c r="G61012" s="6">
        <f t="shared" si="1911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10"/>
        <v>44075.447638888887</v>
      </c>
      <c r="G61013" s="6">
        <f t="shared" si="1911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10"/>
        <v>43952.918958333335</v>
      </c>
      <c r="G61014" s="6">
        <f t="shared" si="1911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10"/>
        <v>44045.331446759257</v>
      </c>
      <c r="G61015" s="6">
        <f t="shared" si="1911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10"/>
        <v>44105.011678240742</v>
      </c>
      <c r="G61016" s="6">
        <f t="shared" si="1911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10"/>
        <v>44044.76353009259</v>
      </c>
      <c r="G61017" s="6">
        <f t="shared" si="1911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10"/>
        <v>43952.977141203701</v>
      </c>
      <c r="G61018" s="6">
        <f t="shared" si="1911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10"/>
        <v>43985.458460648151</v>
      </c>
      <c r="G61019" s="6">
        <f t="shared" si="1911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10"/>
        <v>44013.952685185184</v>
      </c>
      <c r="G61020" s="6">
        <f t="shared" si="1911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10"/>
        <v>43952.015902777777</v>
      </c>
      <c r="G61021" s="6">
        <f t="shared" si="1911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10"/>
        <v>43891.224456018521</v>
      </c>
      <c r="G61022" s="6">
        <f t="shared" si="1911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10"/>
        <v>44013.102743055555</v>
      </c>
      <c r="G61023" s="6">
        <f t="shared" si="1911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10"/>
        <v>43922.600034722222</v>
      </c>
      <c r="G61024" s="6">
        <f t="shared" si="1911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10"/>
        <v>44136.910833333335</v>
      </c>
      <c r="G61025" s="6">
        <f t="shared" si="1911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10"/>
        <v>44076.014999999999</v>
      </c>
      <c r="G61026" s="6">
        <f t="shared" si="1911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10"/>
        <v>43832.040196759262</v>
      </c>
      <c r="G61027" s="6">
        <f t="shared" si="1911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10"/>
        <v>43832.412627314814</v>
      </c>
      <c r="G61028" s="6">
        <f t="shared" si="1911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10"/>
        <v>44044.450995370367</v>
      </c>
      <c r="G61029" s="6">
        <f t="shared" si="1911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10"/>
        <v>43986.256631944445</v>
      </c>
      <c r="G61030" s="6">
        <f t="shared" si="1911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10"/>
        <v>44044.189236111109</v>
      </c>
      <c r="G61031" s="6">
        <f t="shared" si="1911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10"/>
        <v>43952.334629629629</v>
      </c>
      <c r="G61032" s="6">
        <f t="shared" si="1911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10"/>
        <v>44013.2809837963</v>
      </c>
      <c r="G61033" s="6">
        <f t="shared" si="1911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10"/>
        <v>44015.97284722222</v>
      </c>
      <c r="G61034" s="6">
        <f t="shared" si="1911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10"/>
        <v>43862.029675925929</v>
      </c>
      <c r="G61035" s="6">
        <f t="shared" si="1911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10"/>
        <v>44136.277511574073</v>
      </c>
      <c r="G61036" s="6">
        <f t="shared" si="1911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10"/>
        <v>43952.029305555552</v>
      </c>
      <c r="G61037" s="6">
        <f t="shared" si="1911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10"/>
        <v>43833.397569444445</v>
      </c>
      <c r="G61038" s="6">
        <f t="shared" si="1911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10"/>
        <v>43922.334780092591</v>
      </c>
      <c r="G61039" s="6">
        <f t="shared" si="1911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10"/>
        <v>44105.618298611109</v>
      </c>
      <c r="G61040" s="6">
        <f t="shared" si="1911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10"/>
        <v>44075.547384259262</v>
      </c>
      <c r="G61041" s="6">
        <f t="shared" si="1911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10"/>
        <v>44045.843321759261</v>
      </c>
      <c r="G61042" s="6">
        <f t="shared" si="1911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10"/>
        <v>44136.615451388891</v>
      </c>
      <c r="G61043" s="6">
        <f t="shared" si="1911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10"/>
        <v>43952.977141203701</v>
      </c>
      <c r="G61044" s="6">
        <f t="shared" si="1911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10"/>
        <v>44075.811689814815</v>
      </c>
      <c r="G61045" s="6">
        <f t="shared" si="1911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10"/>
        <v>44136.293263888889</v>
      </c>
      <c r="G61046" s="6">
        <f t="shared" si="1911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10"/>
        <v>44044.170370370368</v>
      </c>
      <c r="G61047" s="6">
        <f t="shared" si="1911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10"/>
        <v>44075.264965277776</v>
      </c>
      <c r="G61048" s="6">
        <f t="shared" si="1911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10"/>
        <v>43838.476377314815</v>
      </c>
      <c r="G61049" s="6">
        <f t="shared" si="1911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10"/>
        <v>44167.375254629631</v>
      </c>
      <c r="G61050" s="6">
        <f t="shared" si="1911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10"/>
        <v>44075.365104166667</v>
      </c>
      <c r="G61051" s="6">
        <f t="shared" si="1911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10"/>
        <v>44105.083819444444</v>
      </c>
      <c r="G61052" s="6">
        <f t="shared" si="1911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10"/>
        <v>44136.078090277777</v>
      </c>
      <c r="G61053" s="6">
        <f t="shared" si="1911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10"/>
        <v>43891.131111111114</v>
      </c>
      <c r="G61054" s="6">
        <f t="shared" si="1911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10"/>
        <v>44136.460150462961</v>
      </c>
      <c r="G61055" s="6">
        <f t="shared" si="1911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10"/>
        <v>44136.537280092591</v>
      </c>
      <c r="G61056" s="6">
        <f t="shared" si="1911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10"/>
        <v>43891.105428240742</v>
      </c>
      <c r="G61057" s="6">
        <f t="shared" si="1911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2">VLOOKUP(D61058,J:K,2,0)</f>
        <v>43983.338842592595</v>
      </c>
      <c r="G61058" s="6">
        <f t="shared" si="1911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2"/>
        <v>44167.442152777781</v>
      </c>
      <c r="G61059" s="6">
        <f t="shared" ref="G61059:G61122" si="1913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2"/>
        <v>44044.127384259256</v>
      </c>
      <c r="G61060" s="6">
        <f t="shared" si="1913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2"/>
        <v>43891.918229166666</v>
      </c>
      <c r="G61061" s="6">
        <f t="shared" si="1913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2"/>
        <v>43862.03502314815</v>
      </c>
      <c r="G61062" s="6">
        <f t="shared" si="1913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2"/>
        <v>43833.440925925926</v>
      </c>
      <c r="G61063" s="6">
        <f t="shared" si="1913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2"/>
        <v>43835.526423611111</v>
      </c>
      <c r="G61064" s="6">
        <f t="shared" si="1913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2"/>
        <v>43891.918229166666</v>
      </c>
      <c r="G61065" s="6">
        <f t="shared" si="1913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2"/>
        <v>44105.143101851849</v>
      </c>
      <c r="G61066" s="6">
        <f t="shared" si="1913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2"/>
        <v>43922.429456018515</v>
      </c>
      <c r="G61067" s="6">
        <f t="shared" si="1913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2"/>
        <v>43922.021249999998</v>
      </c>
      <c r="G61068" s="6">
        <f t="shared" si="1913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2"/>
        <v>43922.213738425926</v>
      </c>
      <c r="G61069" s="6">
        <f t="shared" si="1913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2"/>
        <v>44076.770902777775</v>
      </c>
      <c r="G61070" s="6">
        <f t="shared" si="1913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2"/>
        <v>44076.1249537037</v>
      </c>
      <c r="G61071" s="6">
        <f t="shared" si="1913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2"/>
        <v>43832.040196759262</v>
      </c>
      <c r="G61072" s="6">
        <f t="shared" si="1913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2"/>
        <v>44136.118472222224</v>
      </c>
      <c r="G61073" s="6">
        <f t="shared" si="1913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2"/>
        <v>43833.741469907407</v>
      </c>
      <c r="G61074" s="6">
        <f t="shared" si="1913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2"/>
        <v>43922.063993055555</v>
      </c>
      <c r="G61075" s="6">
        <f t="shared" si="1913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2"/>
        <v>44075.470451388886</v>
      </c>
      <c r="G61076" s="6">
        <f t="shared" si="1913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2"/>
        <v>44044.264340277776</v>
      </c>
      <c r="G61077" s="6">
        <f t="shared" si="1913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2"/>
        <v>44075.540567129632</v>
      </c>
      <c r="G61078" s="6">
        <f t="shared" si="1913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2"/>
        <v>43891.070462962962</v>
      </c>
      <c r="G61079" s="6">
        <f t="shared" si="1913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2"/>
        <v>44105.083819444444</v>
      </c>
      <c r="G61080" s="6">
        <f t="shared" si="1913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2"/>
        <v>44076.770902777775</v>
      </c>
      <c r="G61081" s="6">
        <f t="shared" si="1913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2"/>
        <v>44137.304363425923</v>
      </c>
      <c r="G61082" s="6">
        <f t="shared" si="1913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2"/>
        <v>44106.289375</v>
      </c>
      <c r="G61083" s="6">
        <f t="shared" si="1913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2"/>
        <v>44166.631921296299</v>
      </c>
      <c r="G61084" s="6">
        <f t="shared" si="1913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2"/>
        <v>43952.033032407409</v>
      </c>
      <c r="G61085" s="6">
        <f t="shared" si="1913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2"/>
        <v>44044.450995370367</v>
      </c>
      <c r="G61086" s="6">
        <f t="shared" si="1913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2"/>
        <v>43952.049432870372</v>
      </c>
      <c r="G61087" s="6">
        <f t="shared" si="1913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2"/>
        <v>44045.603078703702</v>
      </c>
      <c r="G61088" s="6">
        <f t="shared" si="1913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2"/>
        <v>44105.011678240742</v>
      </c>
      <c r="G61089" s="6">
        <f t="shared" si="1913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2"/>
        <v>44045.331446759257</v>
      </c>
      <c r="G61090" s="6">
        <f t="shared" si="1913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2"/>
        <v>44015.97284722222</v>
      </c>
      <c r="G61091" s="6">
        <f t="shared" si="1913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2"/>
        <v>43923.047071759262</v>
      </c>
      <c r="G61092" s="6">
        <f t="shared" si="1913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2"/>
        <v>43922.62840277778</v>
      </c>
      <c r="G61093" s="6">
        <f t="shared" si="1913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2"/>
        <v>44166.238379629627</v>
      </c>
      <c r="G61094" s="6">
        <f t="shared" si="1913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2"/>
        <v>44013.2809837963</v>
      </c>
      <c r="G61095" s="6">
        <f t="shared" si="1913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2"/>
        <v>43922.62840277778</v>
      </c>
      <c r="G61096" s="6">
        <f t="shared" si="1913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2"/>
        <v>44075.264363425929</v>
      </c>
      <c r="G61097" s="6">
        <f t="shared" si="1913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2"/>
        <v>43922.163784722223</v>
      </c>
      <c r="G61098" s="6">
        <f t="shared" si="1913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2"/>
        <v>44075.470451388886</v>
      </c>
      <c r="G61099" s="6">
        <f t="shared" si="1913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2"/>
        <v>43862.8516087963</v>
      </c>
      <c r="G61100" s="6">
        <f t="shared" si="1913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2"/>
        <v>43891.070462962962</v>
      </c>
      <c r="G61101" s="6">
        <f t="shared" si="1913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2"/>
        <v>43923.047071759262</v>
      </c>
      <c r="G61102" s="6">
        <f t="shared" si="1913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2"/>
        <v>43983.43540509259</v>
      </c>
      <c r="G61103" s="6">
        <f t="shared" si="1913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2"/>
        <v>43952.334629629629</v>
      </c>
      <c r="G61104" s="6">
        <f t="shared" si="1913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2"/>
        <v>43862.756041666667</v>
      </c>
      <c r="G61105" s="6">
        <f t="shared" si="1913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2"/>
        <v>44168.802858796298</v>
      </c>
      <c r="G61106" s="6">
        <f t="shared" si="1913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2"/>
        <v>43922.969097222223</v>
      </c>
      <c r="G61107" s="6">
        <f t="shared" si="1913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2"/>
        <v>43832.040196759262</v>
      </c>
      <c r="G61108" s="6">
        <f t="shared" si="1913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2"/>
        <v>44136.277511574073</v>
      </c>
      <c r="G61109" s="6">
        <f t="shared" si="1913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2"/>
        <v>43952.751793981479</v>
      </c>
      <c r="G61110" s="6">
        <f t="shared" si="1913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2"/>
        <v>43835.220995370371</v>
      </c>
      <c r="G61111" s="6">
        <f t="shared" si="1913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2"/>
        <v>43923.125856481478</v>
      </c>
      <c r="G61112" s="6">
        <f t="shared" si="1913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2"/>
        <v>44166.294965277775</v>
      </c>
      <c r="G61113" s="6">
        <f t="shared" si="1913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2"/>
        <v>43833.01934027778</v>
      </c>
      <c r="G61114" s="6">
        <f t="shared" si="1913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2"/>
        <v>44105.083819444444</v>
      </c>
      <c r="G61115" s="6">
        <f t="shared" si="1913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2"/>
        <v>44044.821122685185</v>
      </c>
      <c r="G61116" s="6">
        <f t="shared" si="1913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2"/>
        <v>44013.286412037036</v>
      </c>
      <c r="G61117" s="6">
        <f t="shared" si="1913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2"/>
        <v>44137.304363425923</v>
      </c>
      <c r="G61118" s="6">
        <f t="shared" si="1913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2"/>
        <v>44105.618298611109</v>
      </c>
      <c r="G61119" s="6">
        <f t="shared" si="1913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2"/>
        <v>44136.667048611111</v>
      </c>
      <c r="G61120" s="6">
        <f t="shared" si="1913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2"/>
        <v>44045.000092592592</v>
      </c>
      <c r="G61121" s="6">
        <f t="shared" si="1913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4">VLOOKUP(D61122,J:K,2,0)</f>
        <v>44136.118472222224</v>
      </c>
      <c r="G61122" s="6">
        <f t="shared" si="1913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4"/>
        <v>44136.688506944447</v>
      </c>
      <c r="G61123" s="6">
        <f t="shared" ref="G61123:G61186" si="1915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4"/>
        <v>43832.412627314814</v>
      </c>
      <c r="G61124" s="6">
        <f t="shared" si="1915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4"/>
        <v>43832.412627314814</v>
      </c>
      <c r="G61125" s="6">
        <f t="shared" si="1915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4"/>
        <v>43922.429456018515</v>
      </c>
      <c r="G61126" s="6">
        <f t="shared" si="1915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4"/>
        <v>44105.438530092593</v>
      </c>
      <c r="G61127" s="6">
        <f t="shared" si="1915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4"/>
        <v>44168.802858796298</v>
      </c>
      <c r="G61128" s="6">
        <f t="shared" si="1915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4"/>
        <v>43922.838472222225</v>
      </c>
      <c r="G61129" s="6">
        <f t="shared" si="1915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4"/>
        <v>44105.146458333336</v>
      </c>
      <c r="G61130" s="6">
        <f t="shared" si="1915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4"/>
        <v>43833.741469907407</v>
      </c>
      <c r="G61131" s="6">
        <f t="shared" si="1915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4"/>
        <v>44136.537280092591</v>
      </c>
      <c r="G61132" s="6">
        <f t="shared" si="1915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4"/>
        <v>44166.357349537036</v>
      </c>
      <c r="G61133" s="6">
        <f t="shared" si="1915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4"/>
        <v>44136.470231481479</v>
      </c>
      <c r="G61134" s="6">
        <f t="shared" si="1915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4"/>
        <v>44136.094247685185</v>
      </c>
      <c r="G61135" s="6">
        <f t="shared" si="1915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4"/>
        <v>44166.999039351853</v>
      </c>
      <c r="G61136" s="6">
        <f t="shared" si="1915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4"/>
        <v>43922.063993055555</v>
      </c>
      <c r="G61137" s="6">
        <f t="shared" si="1915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4"/>
        <v>44136.094247685185</v>
      </c>
      <c r="G61138" s="6">
        <f t="shared" si="1915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4"/>
        <v>43891.131111111114</v>
      </c>
      <c r="G61139" s="6">
        <f t="shared" si="1915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4"/>
        <v>43862.647430555553</v>
      </c>
      <c r="G61140" s="6">
        <f t="shared" si="1915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4"/>
        <v>44075.264965277776</v>
      </c>
      <c r="G61141" s="6">
        <f t="shared" si="1915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4"/>
        <v>44044.127384259256</v>
      </c>
      <c r="G61142" s="6">
        <f t="shared" si="1915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4"/>
        <v>44105.143101851849</v>
      </c>
      <c r="G61143" s="6">
        <f t="shared" si="1915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4"/>
        <v>44044.170370370368</v>
      </c>
      <c r="G61144" s="6">
        <f t="shared" si="1915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4"/>
        <v>43833.397569444445</v>
      </c>
      <c r="G61145" s="6">
        <f t="shared" si="1915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4"/>
        <v>44105.534861111111</v>
      </c>
      <c r="G61146" s="6">
        <f t="shared" si="1915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4"/>
        <v>43983.502604166664</v>
      </c>
      <c r="G61147" s="6">
        <f t="shared" si="1915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4"/>
        <v>43922.021249999998</v>
      </c>
      <c r="G61148" s="6">
        <f t="shared" si="1915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4"/>
        <v>43891.224456018521</v>
      </c>
      <c r="G61149" s="6">
        <f t="shared" si="1915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4"/>
        <v>43891.160011574073</v>
      </c>
      <c r="G61150" s="6">
        <f t="shared" si="1915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4"/>
        <v>43923.152268518519</v>
      </c>
      <c r="G61151" s="6">
        <f t="shared" si="1915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4"/>
        <v>44166.357349537036</v>
      </c>
      <c r="G61152" s="6">
        <f t="shared" si="1915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4"/>
        <v>44013.102743055555</v>
      </c>
      <c r="G61153" s="6">
        <f t="shared" si="1915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4"/>
        <v>44044.350624999999</v>
      </c>
      <c r="G61154" s="6">
        <f t="shared" si="1915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4"/>
        <v>44105.083819444444</v>
      </c>
      <c r="G61155" s="6">
        <f t="shared" si="1915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4"/>
        <v>43983.321377314816</v>
      </c>
      <c r="G61156" s="6">
        <f t="shared" si="1915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4"/>
        <v>44136.620497685188</v>
      </c>
      <c r="G61157" s="6">
        <f t="shared" si="1915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4"/>
        <v>43983.596550925926</v>
      </c>
      <c r="G61158" s="6">
        <f t="shared" si="1915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4"/>
        <v>44015.97284722222</v>
      </c>
      <c r="G61159" s="6">
        <f t="shared" si="1915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4"/>
        <v>44166.357349537036</v>
      </c>
      <c r="G61160" s="6">
        <f t="shared" si="1915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4"/>
        <v>44136.620497685188</v>
      </c>
      <c r="G61161" s="6">
        <f t="shared" si="1915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4"/>
        <v>44044.635451388887</v>
      </c>
      <c r="G61162" s="6">
        <f t="shared" si="1915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4"/>
        <v>44136.910833333335</v>
      </c>
      <c r="G61163" s="6">
        <f t="shared" si="1915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4"/>
        <v>43985.458460648151</v>
      </c>
      <c r="G61164" s="6">
        <f t="shared" si="1915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4"/>
        <v>43983.320763888885</v>
      </c>
      <c r="G61165" s="6">
        <f t="shared" si="1915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4"/>
        <v>44013.023599537039</v>
      </c>
      <c r="G61166" s="6">
        <f t="shared" si="1915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4"/>
        <v>44166.999039351853</v>
      </c>
      <c r="G61167" s="6">
        <f t="shared" si="1915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4"/>
        <v>44136.277511574073</v>
      </c>
      <c r="G61168" s="6">
        <f t="shared" si="1915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4"/>
        <v>44166.446377314816</v>
      </c>
      <c r="G61169" s="6">
        <f t="shared" si="1915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4"/>
        <v>43985.126192129632</v>
      </c>
      <c r="G61170" s="6">
        <f t="shared" si="1915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4"/>
        <v>44105.146458333336</v>
      </c>
      <c r="G61171" s="6">
        <f t="shared" si="1915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4"/>
        <v>44136.287256944444</v>
      </c>
      <c r="G61172" s="6">
        <f t="shared" si="1915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4"/>
        <v>44105.534861111111</v>
      </c>
      <c r="G61173" s="6">
        <f t="shared" si="1915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4"/>
        <v>43863.602118055554</v>
      </c>
      <c r="G61174" s="6">
        <f t="shared" si="1915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4"/>
        <v>43891.224456018521</v>
      </c>
      <c r="G61175" s="6">
        <f t="shared" si="1915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4"/>
        <v>44105.154143518521</v>
      </c>
      <c r="G61176" s="6">
        <f t="shared" si="1915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4"/>
        <v>44136.667048611111</v>
      </c>
      <c r="G61177" s="6">
        <f t="shared" si="1915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4"/>
        <v>44015.753518518519</v>
      </c>
      <c r="G61178" s="6">
        <f t="shared" si="1915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4"/>
        <v>43983.649594907409</v>
      </c>
      <c r="G61179" s="6">
        <f t="shared" si="1915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4"/>
        <v>44105.146458333336</v>
      </c>
      <c r="G61180" s="6">
        <f t="shared" si="1915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4"/>
        <v>44136.470231481479</v>
      </c>
      <c r="G61181" s="6">
        <f t="shared" si="1915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4"/>
        <v>44105.626203703701</v>
      </c>
      <c r="G61182" s="6">
        <f t="shared" si="1915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4"/>
        <v>43891.105428240742</v>
      </c>
      <c r="G61183" s="6">
        <f t="shared" si="1915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4"/>
        <v>44076.31013888889</v>
      </c>
      <c r="G61184" s="6">
        <f t="shared" si="1915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4"/>
        <v>43831.426666666666</v>
      </c>
      <c r="G61185" s="6">
        <f t="shared" si="1915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6">VLOOKUP(D61186,J:K,2,0)</f>
        <v>44167.375254629631</v>
      </c>
      <c r="G61186" s="6">
        <f t="shared" si="1915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6"/>
        <v>44136.460150462961</v>
      </c>
      <c r="G61187" s="6">
        <f t="shared" ref="G61187:G61250" si="1917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6"/>
        <v>44167.375254629631</v>
      </c>
      <c r="G61188" s="6">
        <f t="shared" si="1917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6"/>
        <v>44105.154143518521</v>
      </c>
      <c r="G61189" s="6">
        <f t="shared" si="1917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6"/>
        <v>43923.125856481478</v>
      </c>
      <c r="G61190" s="6">
        <f t="shared" si="1917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6"/>
        <v>44106.247627314813</v>
      </c>
      <c r="G61191" s="6">
        <f t="shared" si="1917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6"/>
        <v>44166.169814814813</v>
      </c>
      <c r="G61192" s="6">
        <f t="shared" si="1917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6"/>
        <v>44136.470231481479</v>
      </c>
      <c r="G61193" s="6">
        <f t="shared" si="1917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6"/>
        <v>44167.375254629631</v>
      </c>
      <c r="G61194" s="6">
        <f t="shared" si="1917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6"/>
        <v>44105.618298611109</v>
      </c>
      <c r="G61195" s="6">
        <f t="shared" si="1917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6"/>
        <v>44166.631921296299</v>
      </c>
      <c r="G61196" s="6">
        <f t="shared" si="1917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6"/>
        <v>43923.152268518519</v>
      </c>
      <c r="G61197" s="6">
        <f t="shared" si="1917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6"/>
        <v>43952.016840277778</v>
      </c>
      <c r="G61198" s="6">
        <f t="shared" si="1917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6"/>
        <v>44136.688506944447</v>
      </c>
      <c r="G61199" s="6">
        <f t="shared" si="1917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6"/>
        <v>44075.540567129632</v>
      </c>
      <c r="G61200" s="6">
        <f t="shared" si="1917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6"/>
        <v>44077.032141203701</v>
      </c>
      <c r="G61201" s="6">
        <f t="shared" si="1917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6"/>
        <v>43984.759155092594</v>
      </c>
      <c r="G61202" s="6">
        <f t="shared" si="1917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6"/>
        <v>43985.458460648151</v>
      </c>
      <c r="G61203" s="6">
        <f t="shared" si="1917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6"/>
        <v>43862.756041666667</v>
      </c>
      <c r="G61204" s="6">
        <f t="shared" si="1917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6"/>
        <v>44137.036446759259</v>
      </c>
      <c r="G61205" s="6">
        <f t="shared" si="1917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6"/>
        <v>44044.098761574074</v>
      </c>
      <c r="G61206" s="6">
        <f t="shared" si="1917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6"/>
        <v>44136.615451388891</v>
      </c>
      <c r="G61207" s="6">
        <f t="shared" si="1917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6"/>
        <v>43922.017361111109</v>
      </c>
      <c r="G61208" s="6">
        <f t="shared" si="1917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6"/>
        <v>43922.969097222223</v>
      </c>
      <c r="G61209" s="6">
        <f t="shared" si="1917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6"/>
        <v>43923.047071759262</v>
      </c>
      <c r="G61210" s="6">
        <f t="shared" si="1917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6"/>
        <v>44136.470231481479</v>
      </c>
      <c r="G61211" s="6">
        <f t="shared" si="1917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6"/>
        <v>44136.667731481481</v>
      </c>
      <c r="G61212" s="6">
        <f t="shared" si="1917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6"/>
        <v>44013.102743055555</v>
      </c>
      <c r="G61213" s="6">
        <f t="shared" si="1917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6"/>
        <v>43923.152268518519</v>
      </c>
      <c r="G61214" s="6">
        <f t="shared" si="1917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6"/>
        <v>44166.294965277775</v>
      </c>
      <c r="G61215" s="6">
        <f t="shared" si="1917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6"/>
        <v>43838.476377314815</v>
      </c>
      <c r="G61216" s="6">
        <f t="shared" si="1917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6"/>
        <v>44044.635451388887</v>
      </c>
      <c r="G61217" s="6">
        <f t="shared" si="1917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6"/>
        <v>44013.286412037036</v>
      </c>
      <c r="G61218" s="6">
        <f t="shared" si="1917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6"/>
        <v>44013.952685185184</v>
      </c>
      <c r="G61219" s="6">
        <f t="shared" si="1917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6"/>
        <v>44075.811689814815</v>
      </c>
      <c r="G61220" s="6">
        <f t="shared" si="1917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6"/>
        <v>44136.078090277777</v>
      </c>
      <c r="G61221" s="6">
        <f t="shared" si="1917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6"/>
        <v>44105.660173611112</v>
      </c>
      <c r="G61222" s="6">
        <f t="shared" si="1917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6"/>
        <v>43922.838472222225</v>
      </c>
      <c r="G61223" s="6">
        <f t="shared" si="1917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6"/>
        <v>43983.321377314816</v>
      </c>
      <c r="G61224" s="6">
        <f t="shared" si="1917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6"/>
        <v>44137.493807870371</v>
      </c>
      <c r="G61225" s="6">
        <f t="shared" si="1917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6"/>
        <v>44044.635451388887</v>
      </c>
      <c r="G61226" s="6">
        <f t="shared" si="1917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6"/>
        <v>44044.362303240741</v>
      </c>
      <c r="G61227" s="6">
        <f t="shared" si="1917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6"/>
        <v>44136.910833333335</v>
      </c>
      <c r="G61228" s="6">
        <f t="shared" si="1917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6"/>
        <v>44105.011678240742</v>
      </c>
      <c r="G61229" s="6">
        <f t="shared" si="1917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6"/>
        <v>44137.145752314813</v>
      </c>
      <c r="G61230" s="6">
        <f t="shared" si="1917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6"/>
        <v>43836.127511574072</v>
      </c>
      <c r="G61231" s="6">
        <f t="shared" si="1917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6"/>
        <v>44136.587361111109</v>
      </c>
      <c r="G61232" s="6">
        <f t="shared" si="1917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6"/>
        <v>44013.007175925923</v>
      </c>
      <c r="G61233" s="6">
        <f t="shared" si="1917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6"/>
        <v>44136.537280092591</v>
      </c>
      <c r="G61234" s="6">
        <f t="shared" si="1917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6"/>
        <v>44015.753518518519</v>
      </c>
      <c r="G61235" s="6">
        <f t="shared" si="1917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6"/>
        <v>44076.168495370373</v>
      </c>
      <c r="G61236" s="6">
        <f t="shared" si="1917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6"/>
        <v>44105.00309027778</v>
      </c>
      <c r="G61237" s="6">
        <f t="shared" si="1917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6"/>
        <v>43891.11309027778</v>
      </c>
      <c r="G61238" s="6">
        <f t="shared" si="1917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6"/>
        <v>43891.070462962962</v>
      </c>
      <c r="G61239" s="6">
        <f t="shared" si="1917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6"/>
        <v>43832.253541666665</v>
      </c>
      <c r="G61240" s="6">
        <f t="shared" si="1917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6"/>
        <v>43891.105428240742</v>
      </c>
      <c r="G61241" s="6">
        <f t="shared" si="1917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6"/>
        <v>44105.534861111111</v>
      </c>
      <c r="G61242" s="6">
        <f t="shared" si="1917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6"/>
        <v>44075.264965277776</v>
      </c>
      <c r="G61243" s="6">
        <f t="shared" si="1917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6"/>
        <v>43984.405729166669</v>
      </c>
      <c r="G61244" s="6">
        <f t="shared" si="1917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6"/>
        <v>44044.76353009259</v>
      </c>
      <c r="G61245" s="6">
        <f t="shared" si="1917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6"/>
        <v>44044.288703703707</v>
      </c>
      <c r="G61246" s="6">
        <f t="shared" si="1917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6"/>
        <v>43891.11309027778</v>
      </c>
      <c r="G61247" s="6">
        <f t="shared" si="1917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6"/>
        <v>44076.014999999999</v>
      </c>
      <c r="G61248" s="6">
        <f t="shared" si="1917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6"/>
        <v>43891.131111111114</v>
      </c>
      <c r="G61249" s="6">
        <f t="shared" si="1917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8">VLOOKUP(D61250,J:K,2,0)</f>
        <v>44075.110925925925</v>
      </c>
      <c r="G61250" s="6">
        <f t="shared" si="1917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8"/>
        <v>43922.62840277778</v>
      </c>
      <c r="G61251" s="6">
        <f t="shared" ref="G61251:G61314" si="1919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8"/>
        <v>43922.017361111109</v>
      </c>
      <c r="G61252" s="6">
        <f t="shared" si="1919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8"/>
        <v>43838.476377314815</v>
      </c>
      <c r="G61253" s="6">
        <f t="shared" si="1919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8"/>
        <v>43891.918229166666</v>
      </c>
      <c r="G61254" s="6">
        <f t="shared" si="1919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8"/>
        <v>44136.094247685185</v>
      </c>
      <c r="G61255" s="6">
        <f t="shared" si="1919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8"/>
        <v>43832.858287037037</v>
      </c>
      <c r="G61256" s="6">
        <f t="shared" si="1919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8"/>
        <v>44105.534861111111</v>
      </c>
      <c r="G61257" s="6">
        <f t="shared" si="1919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8"/>
        <v>44013.682164351849</v>
      </c>
      <c r="G61258" s="6">
        <f t="shared" si="1919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8"/>
        <v>43833.741469907407</v>
      </c>
      <c r="G61259" s="6">
        <f t="shared" si="1919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8"/>
        <v>44105.660173611112</v>
      </c>
      <c r="G61260" s="6">
        <f t="shared" si="1919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8"/>
        <v>43891.569097222222</v>
      </c>
      <c r="G61261" s="6">
        <f t="shared" si="1919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8"/>
        <v>44136.910833333335</v>
      </c>
      <c r="G61262" s="6">
        <f t="shared" si="1919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8"/>
        <v>43891.105428240742</v>
      </c>
      <c r="G61263" s="6">
        <f t="shared" si="1919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8"/>
        <v>44044.368518518517</v>
      </c>
      <c r="G61264" s="6">
        <f t="shared" si="1919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8"/>
        <v>44076.168495370373</v>
      </c>
      <c r="G61265" s="6">
        <f t="shared" si="1919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8"/>
        <v>43831.863842592589</v>
      </c>
      <c r="G61266" s="6">
        <f t="shared" si="1919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8"/>
        <v>44013.023599537039</v>
      </c>
      <c r="G61267" s="6">
        <f t="shared" si="1919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8"/>
        <v>43922.213738425926</v>
      </c>
      <c r="G61268" s="6">
        <f t="shared" si="1919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8"/>
        <v>44075.110925925925</v>
      </c>
      <c r="G61269" s="6">
        <f t="shared" si="1919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8"/>
        <v>44105.083819444444</v>
      </c>
      <c r="G61270" s="6">
        <f t="shared" si="1919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8"/>
        <v>44044.635451388887</v>
      </c>
      <c r="G61271" s="6">
        <f t="shared" si="1919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8"/>
        <v>44136.537280092591</v>
      </c>
      <c r="G61272" s="6">
        <f t="shared" si="1919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8"/>
        <v>44136.620497685188</v>
      </c>
      <c r="G61273" s="6">
        <f t="shared" si="1919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8"/>
        <v>44045.603078703702</v>
      </c>
      <c r="G61274" s="6">
        <f t="shared" si="1919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8"/>
        <v>43891.224456018521</v>
      </c>
      <c r="G61275" s="6">
        <f t="shared" si="1919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8"/>
        <v>44076.168495370373</v>
      </c>
      <c r="G61276" s="6">
        <f t="shared" si="1919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8"/>
        <v>43863.602118055554</v>
      </c>
      <c r="G61277" s="6">
        <f t="shared" si="1919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8"/>
        <v>44166.034872685188</v>
      </c>
      <c r="G61278" s="6">
        <f t="shared" si="1919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8"/>
        <v>44013.952685185184</v>
      </c>
      <c r="G61279" s="6">
        <f t="shared" si="1919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8"/>
        <v>43922.844085648147</v>
      </c>
      <c r="G61280" s="6">
        <f t="shared" si="1919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8"/>
        <v>43985.458460648151</v>
      </c>
      <c r="G61281" s="6">
        <f t="shared" si="1919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8"/>
        <v>44166.238379629627</v>
      </c>
      <c r="G61282" s="6">
        <f t="shared" si="1919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8"/>
        <v>44105.00309027778</v>
      </c>
      <c r="G61283" s="6">
        <f t="shared" si="1919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8"/>
        <v>44136.161643518521</v>
      </c>
      <c r="G61284" s="6">
        <f t="shared" si="1919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8"/>
        <v>44105.534861111111</v>
      </c>
      <c r="G61285" s="6">
        <f t="shared" si="1919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8"/>
        <v>44137.493807870371</v>
      </c>
      <c r="G61286" s="6">
        <f t="shared" si="1919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8"/>
        <v>44136.153078703705</v>
      </c>
      <c r="G61287" s="6">
        <f t="shared" si="1919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8"/>
        <v>44105.524699074071</v>
      </c>
      <c r="G61288" s="6">
        <f t="shared" si="1919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8"/>
        <v>43983.591724537036</v>
      </c>
      <c r="G61289" s="6">
        <f t="shared" si="1919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8"/>
        <v>43891.224456018521</v>
      </c>
      <c r="G61290" s="6">
        <f t="shared" si="1919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8"/>
        <v>43983.321377314816</v>
      </c>
      <c r="G61291" s="6">
        <f t="shared" si="1919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8"/>
        <v>43831.863842592589</v>
      </c>
      <c r="G61292" s="6">
        <f t="shared" si="1919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8"/>
        <v>43891.569097222222</v>
      </c>
      <c r="G61293" s="6">
        <f t="shared" si="1919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8"/>
        <v>44137.145752314813</v>
      </c>
      <c r="G61294" s="6">
        <f t="shared" si="1919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8"/>
        <v>43923.047071759262</v>
      </c>
      <c r="G61295" s="6">
        <f t="shared" si="1919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8"/>
        <v>44137.592476851853</v>
      </c>
      <c r="G61296" s="6">
        <f t="shared" si="1919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8"/>
        <v>44166.081365740742</v>
      </c>
      <c r="G61297" s="6">
        <f t="shared" si="1919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8"/>
        <v>43922.429456018515</v>
      </c>
      <c r="G61298" s="6">
        <f t="shared" si="1919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8"/>
        <v>44105.430879629632</v>
      </c>
      <c r="G61299" s="6">
        <f t="shared" si="1919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8"/>
        <v>44013.007175925923</v>
      </c>
      <c r="G61300" s="6">
        <f t="shared" si="1919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8"/>
        <v>43832.876203703701</v>
      </c>
      <c r="G61301" s="6">
        <f t="shared" si="1919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8"/>
        <v>44045.843321759261</v>
      </c>
      <c r="G61302" s="6">
        <f t="shared" si="1919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8"/>
        <v>43922.969097222223</v>
      </c>
      <c r="G61303" s="6">
        <f t="shared" si="1919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8"/>
        <v>44166.357349537036</v>
      </c>
      <c r="G61304" s="6">
        <f t="shared" si="1919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8"/>
        <v>44015.753518518519</v>
      </c>
      <c r="G61305" s="6">
        <f t="shared" si="1919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8"/>
        <v>43923.125856481478</v>
      </c>
      <c r="G61306" s="6">
        <f t="shared" si="1919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8"/>
        <v>44105.534861111111</v>
      </c>
      <c r="G61307" s="6">
        <f t="shared" si="1919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8"/>
        <v>43983.628136574072</v>
      </c>
      <c r="G61308" s="6">
        <f t="shared" si="1919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8"/>
        <v>44166.999039351853</v>
      </c>
      <c r="G61309" s="6">
        <f t="shared" si="1919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8"/>
        <v>43835.019953703704</v>
      </c>
      <c r="G61310" s="6">
        <f t="shared" si="1919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8"/>
        <v>44076.770902777775</v>
      </c>
      <c r="G61311" s="6">
        <f t="shared" si="1919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8"/>
        <v>43832.858287037037</v>
      </c>
      <c r="G61312" s="6">
        <f t="shared" si="1919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8"/>
        <v>44076.571203703701</v>
      </c>
      <c r="G61313" s="6">
        <f t="shared" si="1919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20">VLOOKUP(D61314,J:K,2,0)</f>
        <v>44015.97284722222</v>
      </c>
      <c r="G61314" s="6">
        <f t="shared" si="1919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20"/>
        <v>43923.152268518519</v>
      </c>
      <c r="G61315" s="6">
        <f t="shared" ref="G61315:G61378" si="1921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20"/>
        <v>44106.247627314813</v>
      </c>
      <c r="G61316" s="6">
        <f t="shared" si="1921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20"/>
        <v>44044.635451388887</v>
      </c>
      <c r="G61317" s="6">
        <f t="shared" si="1921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20"/>
        <v>43833.741469907407</v>
      </c>
      <c r="G61318" s="6">
        <f t="shared" si="1921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20"/>
        <v>43862.029675925929</v>
      </c>
      <c r="G61319" s="6">
        <f t="shared" si="1921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20"/>
        <v>44166.349050925928</v>
      </c>
      <c r="G61320" s="6">
        <f t="shared" si="1921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20"/>
        <v>44166.069513888891</v>
      </c>
      <c r="G61321" s="6">
        <f t="shared" si="1921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20"/>
        <v>44076.770902777775</v>
      </c>
      <c r="G61322" s="6">
        <f t="shared" si="1921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20"/>
        <v>44045.331446759257</v>
      </c>
      <c r="G61323" s="6">
        <f t="shared" si="1921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20"/>
        <v>44075.111851851849</v>
      </c>
      <c r="G61324" s="6">
        <f t="shared" si="1921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20"/>
        <v>43923.125856481478</v>
      </c>
      <c r="G61325" s="6">
        <f t="shared" si="1921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20"/>
        <v>43922.195034722223</v>
      </c>
      <c r="G61326" s="6">
        <f t="shared" si="1921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20"/>
        <v>44014.172569444447</v>
      </c>
      <c r="G61327" s="6">
        <f t="shared" si="1921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20"/>
        <v>44105.626203703701</v>
      </c>
      <c r="G61328" s="6">
        <f t="shared" si="1921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20"/>
        <v>43891.105428240742</v>
      </c>
      <c r="G61329" s="6">
        <f t="shared" si="1921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20"/>
        <v>43923.125856481478</v>
      </c>
      <c r="G61330" s="6">
        <f t="shared" si="1921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20"/>
        <v>43832.253541666665</v>
      </c>
      <c r="G61331" s="6">
        <f t="shared" si="1921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20"/>
        <v>43922.017361111109</v>
      </c>
      <c r="G61332" s="6">
        <f t="shared" si="1921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20"/>
        <v>43891.569097222222</v>
      </c>
      <c r="G61333" s="6">
        <f t="shared" si="1921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20"/>
        <v>43922.021249999998</v>
      </c>
      <c r="G61334" s="6">
        <f t="shared" si="1921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20"/>
        <v>43923.047071759262</v>
      </c>
      <c r="G61335" s="6">
        <f t="shared" si="1921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20"/>
        <v>44166.401678240742</v>
      </c>
      <c r="G61336" s="6">
        <f t="shared" si="1921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20"/>
        <v>44166.349050925928</v>
      </c>
      <c r="G61337" s="6">
        <f t="shared" si="1921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20"/>
        <v>43891.11309027778</v>
      </c>
      <c r="G61338" s="6">
        <f t="shared" si="1921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20"/>
        <v>43891.569097222222</v>
      </c>
      <c r="G61339" s="6">
        <f t="shared" si="1921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20"/>
        <v>44014.172569444447</v>
      </c>
      <c r="G61340" s="6">
        <f t="shared" si="1921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20"/>
        <v>44166.575787037036</v>
      </c>
      <c r="G61341" s="6">
        <f t="shared" si="1921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20"/>
        <v>44166.575787037036</v>
      </c>
      <c r="G61342" s="6">
        <f t="shared" si="1921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20"/>
        <v>44166.034872685188</v>
      </c>
      <c r="G61343" s="6">
        <f t="shared" si="1921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20"/>
        <v>44166.575787037036</v>
      </c>
      <c r="G61344" s="6">
        <f t="shared" si="1921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20"/>
        <v>44136.078090277777</v>
      </c>
      <c r="G61345" s="6">
        <f t="shared" si="1921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20"/>
        <v>43983.628136574072</v>
      </c>
      <c r="G61346" s="6">
        <f t="shared" si="1921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20"/>
        <v>43831.426666666666</v>
      </c>
      <c r="G61347" s="6">
        <f t="shared" si="1921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20"/>
        <v>44166.238379629627</v>
      </c>
      <c r="G61348" s="6">
        <f t="shared" si="1921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20"/>
        <v>44105.143101851849</v>
      </c>
      <c r="G61349" s="6">
        <f t="shared" si="1921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20"/>
        <v>44166.294965277775</v>
      </c>
      <c r="G61350" s="6">
        <f t="shared" si="1921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20"/>
        <v>44166.429490740738</v>
      </c>
      <c r="G61351" s="6">
        <f t="shared" si="1921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20"/>
        <v>43832.412627314814</v>
      </c>
      <c r="G61352" s="6">
        <f t="shared" si="1921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20"/>
        <v>43922.429456018515</v>
      </c>
      <c r="G61353" s="6">
        <f t="shared" si="1921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20"/>
        <v>43922.600034722222</v>
      </c>
      <c r="G61354" s="6">
        <f t="shared" si="1921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20"/>
        <v>44044.368518518517</v>
      </c>
      <c r="G61355" s="6">
        <f t="shared" si="1921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20"/>
        <v>44045.000092592592</v>
      </c>
      <c r="G61356" s="6">
        <f t="shared" si="1921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20"/>
        <v>44013.102743055555</v>
      </c>
      <c r="G61357" s="6">
        <f t="shared" si="1921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20"/>
        <v>44136.682789351849</v>
      </c>
      <c r="G61358" s="6">
        <f t="shared" si="1921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20"/>
        <v>44105.430879629632</v>
      </c>
      <c r="G61359" s="6">
        <f t="shared" si="1921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20"/>
        <v>43985.458460648151</v>
      </c>
      <c r="G61360" s="6">
        <f t="shared" si="1921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20"/>
        <v>44044.189236111109</v>
      </c>
      <c r="G61361" s="6">
        <f t="shared" si="1921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20"/>
        <v>44075.012592592589</v>
      </c>
      <c r="G61362" s="6">
        <f t="shared" si="1921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20"/>
        <v>44166.252939814818</v>
      </c>
      <c r="G61363" s="6">
        <f t="shared" si="1921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20"/>
        <v>43922.969097222223</v>
      </c>
      <c r="G61364" s="6">
        <f t="shared" si="1921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20"/>
        <v>44044.306481481479</v>
      </c>
      <c r="G61365" s="6">
        <f t="shared" si="1921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20"/>
        <v>43922.969097222223</v>
      </c>
      <c r="G61366" s="6">
        <f t="shared" si="1921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20"/>
        <v>44136.161643518521</v>
      </c>
      <c r="G61367" s="6">
        <f t="shared" si="1921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20"/>
        <v>43952.751793981479</v>
      </c>
      <c r="G61368" s="6">
        <f t="shared" si="1921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20"/>
        <v>44166.169814814813</v>
      </c>
      <c r="G61369" s="6">
        <f t="shared" si="1921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20"/>
        <v>43983.628136574072</v>
      </c>
      <c r="G61370" s="6">
        <f t="shared" si="1921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20"/>
        <v>43833.01934027778</v>
      </c>
      <c r="G61371" s="6">
        <f t="shared" si="1921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20"/>
        <v>44166.999039351853</v>
      </c>
      <c r="G61372" s="6">
        <f t="shared" si="1921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20"/>
        <v>43985.126192129632</v>
      </c>
      <c r="G61373" s="6">
        <f t="shared" si="1921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20"/>
        <v>44168.802858796298</v>
      </c>
      <c r="G61374" s="6">
        <f t="shared" si="1921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20"/>
        <v>43892.460312499999</v>
      </c>
      <c r="G61375" s="6">
        <f t="shared" si="1921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20"/>
        <v>43892.460312499999</v>
      </c>
      <c r="G61376" s="6">
        <f t="shared" si="1921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20"/>
        <v>43952.049432870372</v>
      </c>
      <c r="G61377" s="6">
        <f t="shared" si="1921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2">VLOOKUP(D61378,J:K,2,0)</f>
        <v>44044.170370370368</v>
      </c>
      <c r="G61378" s="6">
        <f t="shared" si="1921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2"/>
        <v>43832.876203703701</v>
      </c>
      <c r="G61379" s="6">
        <f t="shared" ref="G61379:G61442" si="1923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2"/>
        <v>43891.070462962962</v>
      </c>
      <c r="G61380" s="6">
        <f t="shared" si="1923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2"/>
        <v>43891.131111111114</v>
      </c>
      <c r="G61381" s="6">
        <f t="shared" si="1923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2"/>
        <v>43833.741469907407</v>
      </c>
      <c r="G61382" s="6">
        <f t="shared" si="1923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2"/>
        <v>44167.584826388891</v>
      </c>
      <c r="G61383" s="6">
        <f t="shared" si="1923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2"/>
        <v>43983.649594907409</v>
      </c>
      <c r="G61384" s="6">
        <f t="shared" si="1923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2"/>
        <v>43835.526423611111</v>
      </c>
      <c r="G61385" s="6">
        <f t="shared" si="1923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2"/>
        <v>44136.293263888889</v>
      </c>
      <c r="G61386" s="6">
        <f t="shared" si="1923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2"/>
        <v>44105.083819444444</v>
      </c>
      <c r="G61387" s="6">
        <f t="shared" si="1923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2"/>
        <v>44013.682164351849</v>
      </c>
      <c r="G61388" s="6">
        <f t="shared" si="1923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2"/>
        <v>43833.397569444445</v>
      </c>
      <c r="G61389" s="6">
        <f t="shared" si="1923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2"/>
        <v>43862.838495370372</v>
      </c>
      <c r="G61390" s="6">
        <f t="shared" si="1923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2"/>
        <v>44136.277511574073</v>
      </c>
      <c r="G61391" s="6">
        <f t="shared" si="1923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2"/>
        <v>44013.952685185184</v>
      </c>
      <c r="G61392" s="6">
        <f t="shared" si="1923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2"/>
        <v>44166.034872685188</v>
      </c>
      <c r="G61393" s="6">
        <f t="shared" si="1923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2"/>
        <v>44105.534861111111</v>
      </c>
      <c r="G61394" s="6">
        <f t="shared" si="1923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2"/>
        <v>43952.199270833335</v>
      </c>
      <c r="G61395" s="6">
        <f t="shared" si="1923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2"/>
        <v>43986.256631944445</v>
      </c>
      <c r="G61396" s="6">
        <f t="shared" si="1923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2"/>
        <v>44136.094247685185</v>
      </c>
      <c r="G61397" s="6">
        <f t="shared" si="1923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2"/>
        <v>44075.264363425929</v>
      </c>
      <c r="G61398" s="6">
        <f t="shared" si="1923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2"/>
        <v>43862.647430555553</v>
      </c>
      <c r="G61399" s="6">
        <f t="shared" si="1923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2"/>
        <v>43832.253541666665</v>
      </c>
      <c r="G61400" s="6">
        <f t="shared" si="1923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2"/>
        <v>43952.199270833335</v>
      </c>
      <c r="G61401" s="6">
        <f t="shared" si="1923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2"/>
        <v>43831.863842592589</v>
      </c>
      <c r="G61402" s="6">
        <f t="shared" si="1923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2"/>
        <v>43952.334629629629</v>
      </c>
      <c r="G61403" s="6">
        <f t="shared" si="1923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2"/>
        <v>43985.458460648151</v>
      </c>
      <c r="G61404" s="6">
        <f t="shared" si="1923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2"/>
        <v>44166.238379629627</v>
      </c>
      <c r="G61405" s="6">
        <f t="shared" si="1923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2"/>
        <v>44166.238379629627</v>
      </c>
      <c r="G61406" s="6">
        <f t="shared" si="1923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2"/>
        <v>44136.460150462961</v>
      </c>
      <c r="G61407" s="6">
        <f t="shared" si="1923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2"/>
        <v>43922.163784722223</v>
      </c>
      <c r="G61408" s="6">
        <f t="shared" si="1923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2"/>
        <v>44166.999039351853</v>
      </c>
      <c r="G61409" s="6">
        <f t="shared" si="1923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2"/>
        <v>44044.450995370367</v>
      </c>
      <c r="G61410" s="6">
        <f t="shared" si="1923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2"/>
        <v>44166.294965277775</v>
      </c>
      <c r="G61411" s="6">
        <f t="shared" si="1923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2"/>
        <v>43832.876203703701</v>
      </c>
      <c r="G61412" s="6">
        <f t="shared" si="1923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2"/>
        <v>44075.365104166667</v>
      </c>
      <c r="G61413" s="6">
        <f t="shared" si="1923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2"/>
        <v>43952.918958333335</v>
      </c>
      <c r="G61414" s="6">
        <f t="shared" si="1923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2"/>
        <v>43952.334629629629</v>
      </c>
      <c r="G61415" s="6">
        <f t="shared" si="1923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2"/>
        <v>43891.070462962962</v>
      </c>
      <c r="G61416" s="6">
        <f t="shared" si="1923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2"/>
        <v>44136.587361111109</v>
      </c>
      <c r="G61417" s="6">
        <f t="shared" si="1923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2"/>
        <v>44136.078090277777</v>
      </c>
      <c r="G61418" s="6">
        <f t="shared" si="1923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2"/>
        <v>44136.667731481481</v>
      </c>
      <c r="G61419" s="6">
        <f t="shared" si="1923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2"/>
        <v>44137.036446759259</v>
      </c>
      <c r="G61420" s="6">
        <f t="shared" si="1923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2"/>
        <v>44013.286412037036</v>
      </c>
      <c r="G61421" s="6">
        <f t="shared" si="1923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2"/>
        <v>44137.753993055558</v>
      </c>
      <c r="G61422" s="6">
        <f t="shared" si="1923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2"/>
        <v>44015.753518518519</v>
      </c>
      <c r="G61423" s="6">
        <f t="shared" si="1923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2"/>
        <v>44105.011678240742</v>
      </c>
      <c r="G61424" s="6">
        <f t="shared" si="1923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2"/>
        <v>44137.036446759259</v>
      </c>
      <c r="G61425" s="6">
        <f t="shared" si="1923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2"/>
        <v>43952.334629629629</v>
      </c>
      <c r="G61426" s="6">
        <f t="shared" si="1923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2"/>
        <v>44136.161643518521</v>
      </c>
      <c r="G61427" s="6">
        <f t="shared" si="1923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2"/>
        <v>44105.660173611112</v>
      </c>
      <c r="G61428" s="6">
        <f t="shared" si="1923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2"/>
        <v>44136.460150462961</v>
      </c>
      <c r="G61429" s="6">
        <f t="shared" si="1923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2"/>
        <v>44105.00309027778</v>
      </c>
      <c r="G61430" s="6">
        <f t="shared" si="1923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2"/>
        <v>43984.759155092594</v>
      </c>
      <c r="G61431" s="6">
        <f t="shared" si="1923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2"/>
        <v>44075.365104166667</v>
      </c>
      <c r="G61432" s="6">
        <f t="shared" si="1923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2"/>
        <v>43984.405729166669</v>
      </c>
      <c r="G61433" s="6">
        <f t="shared" si="1923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2"/>
        <v>44075.365104166667</v>
      </c>
      <c r="G61434" s="6">
        <f t="shared" si="1923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2"/>
        <v>43953.841516203705</v>
      </c>
      <c r="G61435" s="6">
        <f t="shared" si="1923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2"/>
        <v>43952.029305555552</v>
      </c>
      <c r="G61436" s="6">
        <f t="shared" si="1923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2"/>
        <v>44136.199131944442</v>
      </c>
      <c r="G61437" s="6">
        <f t="shared" si="1923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2"/>
        <v>43831.863842592589</v>
      </c>
      <c r="G61438" s="6">
        <f t="shared" si="1923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2"/>
        <v>44166.446377314816</v>
      </c>
      <c r="G61439" s="6">
        <f t="shared" si="1923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2"/>
        <v>43862.8516087963</v>
      </c>
      <c r="G61440" s="6">
        <f t="shared" si="1923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2"/>
        <v>44136.667048611111</v>
      </c>
      <c r="G61441" s="6">
        <f t="shared" si="1923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4">VLOOKUP(D61442,J:K,2,0)</f>
        <v>43922.213738425926</v>
      </c>
      <c r="G61442" s="6">
        <f t="shared" si="1923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4"/>
        <v>44075.263368055559</v>
      </c>
      <c r="G61443" s="6">
        <f t="shared" ref="G61443:G61506" si="1925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4"/>
        <v>43835.019953703704</v>
      </c>
      <c r="G61444" s="6">
        <f t="shared" si="1925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4"/>
        <v>44105.430879629632</v>
      </c>
      <c r="G61445" s="6">
        <f t="shared" si="1925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4"/>
        <v>44136.910833333335</v>
      </c>
      <c r="G61446" s="6">
        <f t="shared" si="1925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4"/>
        <v>43983.320763888885</v>
      </c>
      <c r="G61447" s="6">
        <f t="shared" si="1925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4"/>
        <v>44044.170370370368</v>
      </c>
      <c r="G61448" s="6">
        <f t="shared" si="1925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4"/>
        <v>44044.029652777775</v>
      </c>
      <c r="G61449" s="6">
        <f t="shared" si="1925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4"/>
        <v>43983.502604166664</v>
      </c>
      <c r="G61450" s="6">
        <f t="shared" si="1925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4"/>
        <v>44136.118472222224</v>
      </c>
      <c r="G61451" s="6">
        <f t="shared" si="1925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4"/>
        <v>44105.011678240742</v>
      </c>
      <c r="G61452" s="6">
        <f t="shared" si="1925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4"/>
        <v>44136.620497685188</v>
      </c>
      <c r="G61453" s="6">
        <f t="shared" si="1925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4"/>
        <v>43983.591724537036</v>
      </c>
      <c r="G61454" s="6">
        <f t="shared" si="1925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4"/>
        <v>43891.105428240742</v>
      </c>
      <c r="G61455" s="6">
        <f t="shared" si="1925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4"/>
        <v>44137.304363425923</v>
      </c>
      <c r="G61456" s="6">
        <f t="shared" si="1925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4"/>
        <v>44013.682164351849</v>
      </c>
      <c r="G61457" s="6">
        <f t="shared" si="1925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4"/>
        <v>43923.125856481478</v>
      </c>
      <c r="G61458" s="6">
        <f t="shared" si="1925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4"/>
        <v>43952.049432870372</v>
      </c>
      <c r="G61459" s="6">
        <f t="shared" si="1925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4"/>
        <v>44076.168495370373</v>
      </c>
      <c r="G61460" s="6">
        <f t="shared" si="1925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4"/>
        <v>43891.224456018521</v>
      </c>
      <c r="G61461" s="6">
        <f t="shared" si="1925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4"/>
        <v>44136.293263888889</v>
      </c>
      <c r="G61462" s="6">
        <f t="shared" si="1925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4"/>
        <v>44075.387592592589</v>
      </c>
      <c r="G61463" s="6">
        <f t="shared" si="1925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4"/>
        <v>44137.036446759259</v>
      </c>
      <c r="G61464" s="6">
        <f t="shared" si="1925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4"/>
        <v>44136.667048611111</v>
      </c>
      <c r="G61465" s="6">
        <f t="shared" si="1925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4"/>
        <v>44166.461400462962</v>
      </c>
      <c r="G61466" s="6">
        <f t="shared" si="1925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4"/>
        <v>43983.591724537036</v>
      </c>
      <c r="G61467" s="6">
        <f t="shared" si="1925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4"/>
        <v>43922.213738425926</v>
      </c>
      <c r="G61468" s="6">
        <f t="shared" si="1925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4"/>
        <v>44075.211076388892</v>
      </c>
      <c r="G61469" s="6">
        <f t="shared" si="1925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4"/>
        <v>44106.289375</v>
      </c>
      <c r="G61470" s="6">
        <f t="shared" si="1925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4"/>
        <v>44044.264340277776</v>
      </c>
      <c r="G61471" s="6">
        <f t="shared" si="1925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4"/>
        <v>44044.368518518517</v>
      </c>
      <c r="G61472" s="6">
        <f t="shared" si="1925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4"/>
        <v>44105.524699074071</v>
      </c>
      <c r="G61473" s="6">
        <f t="shared" si="1925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4"/>
        <v>44105.638993055552</v>
      </c>
      <c r="G61474" s="6">
        <f t="shared" si="1925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4"/>
        <v>43891.11309027778</v>
      </c>
      <c r="G61475" s="6">
        <f t="shared" si="1925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4"/>
        <v>44076.168495370373</v>
      </c>
      <c r="G61476" s="6">
        <f t="shared" si="1925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4"/>
        <v>44167.375254629631</v>
      </c>
      <c r="G61477" s="6">
        <f t="shared" si="1925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4"/>
        <v>43983.502604166664</v>
      </c>
      <c r="G61478" s="6">
        <f t="shared" si="1925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4"/>
        <v>43984.405729166669</v>
      </c>
      <c r="G61479" s="6">
        <f t="shared" si="1925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4"/>
        <v>43952.751793981479</v>
      </c>
      <c r="G61480" s="6">
        <f t="shared" si="1925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4"/>
        <v>43923.047071759262</v>
      </c>
      <c r="G61481" s="6">
        <f t="shared" si="1925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4"/>
        <v>44137.592476851853</v>
      </c>
      <c r="G61482" s="6">
        <f t="shared" si="1925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4"/>
        <v>43862.029675925929</v>
      </c>
      <c r="G61483" s="6">
        <f t="shared" si="1925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4"/>
        <v>44136.118472222224</v>
      </c>
      <c r="G61484" s="6">
        <f t="shared" si="1925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4"/>
        <v>44136.099861111114</v>
      </c>
      <c r="G61485" s="6">
        <f t="shared" si="1925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4"/>
        <v>44076.770902777775</v>
      </c>
      <c r="G61486" s="6">
        <f t="shared" si="1925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4"/>
        <v>43922.62840277778</v>
      </c>
      <c r="G61487" s="6">
        <f t="shared" si="1925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4"/>
        <v>44076.571203703701</v>
      </c>
      <c r="G61488" s="6">
        <f t="shared" si="1925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4"/>
        <v>43922.600034722222</v>
      </c>
      <c r="G61489" s="6">
        <f t="shared" si="1925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4"/>
        <v>44166.357349537036</v>
      </c>
      <c r="G61490" s="6">
        <f t="shared" si="1925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4"/>
        <v>44045.843321759261</v>
      </c>
      <c r="G61491" s="6">
        <f t="shared" si="1925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4"/>
        <v>43953.841516203705</v>
      </c>
      <c r="G61492" s="6">
        <f t="shared" si="1925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4"/>
        <v>44166.081365740742</v>
      </c>
      <c r="G61493" s="6">
        <f t="shared" si="1925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4"/>
        <v>44013.007175925923</v>
      </c>
      <c r="G61494" s="6">
        <f t="shared" si="1925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4"/>
        <v>43836.127511574072</v>
      </c>
      <c r="G61495" s="6">
        <f t="shared" si="1925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4"/>
        <v>43891.070462962962</v>
      </c>
      <c r="G61496" s="6">
        <f t="shared" si="1925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4"/>
        <v>44137.493807870371</v>
      </c>
      <c r="G61497" s="6">
        <f t="shared" si="1925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4"/>
        <v>43836.127511574072</v>
      </c>
      <c r="G61498" s="6">
        <f t="shared" si="1925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4"/>
        <v>44136.667731481481</v>
      </c>
      <c r="G61499" s="6">
        <f t="shared" si="1925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4"/>
        <v>43983.502604166664</v>
      </c>
      <c r="G61500" s="6">
        <f t="shared" si="1925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4"/>
        <v>43923.047071759262</v>
      </c>
      <c r="G61501" s="6">
        <f t="shared" si="1925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4"/>
        <v>43953.841516203705</v>
      </c>
      <c r="G61502" s="6">
        <f t="shared" si="1925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4"/>
        <v>43952.918958333335</v>
      </c>
      <c r="G61503" s="6">
        <f t="shared" si="1925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4"/>
        <v>43923.310972222222</v>
      </c>
      <c r="G61504" s="6">
        <f t="shared" si="1925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4"/>
        <v>44136.293263888889</v>
      </c>
      <c r="G61505" s="6">
        <f t="shared" si="1925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6">VLOOKUP(D61506,J:K,2,0)</f>
        <v>44075.387592592589</v>
      </c>
      <c r="G61506" s="6">
        <f t="shared" si="1925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6"/>
        <v>43952.751793981479</v>
      </c>
      <c r="G61507" s="6">
        <f t="shared" ref="G61507:G61570" si="1927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6"/>
        <v>44075.470451388886</v>
      </c>
      <c r="G61508" s="6">
        <f t="shared" si="1927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6"/>
        <v>44076.571203703701</v>
      </c>
      <c r="G61509" s="6">
        <f t="shared" si="1927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6"/>
        <v>44013.286412037036</v>
      </c>
      <c r="G61510" s="6">
        <f t="shared" si="1927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6"/>
        <v>44166.169814814813</v>
      </c>
      <c r="G61511" s="6">
        <f t="shared" si="1927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6"/>
        <v>43891.070462962962</v>
      </c>
      <c r="G61512" s="6">
        <f t="shared" si="1927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6"/>
        <v>43833.397569444445</v>
      </c>
      <c r="G61513" s="6">
        <f t="shared" si="1927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6"/>
        <v>44166.401678240742</v>
      </c>
      <c r="G61514" s="6">
        <f t="shared" si="1927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6"/>
        <v>44044.450995370367</v>
      </c>
      <c r="G61515" s="6">
        <f t="shared" si="1927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6"/>
        <v>44105.534861111111</v>
      </c>
      <c r="G61516" s="6">
        <f t="shared" si="1927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6"/>
        <v>44075.387592592589</v>
      </c>
      <c r="G61517" s="6">
        <f t="shared" si="1927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6"/>
        <v>44166.349050925928</v>
      </c>
      <c r="G61518" s="6">
        <f t="shared" si="1927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6"/>
        <v>44136.161643518521</v>
      </c>
      <c r="G61519" s="6">
        <f t="shared" si="1927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6"/>
        <v>44075.203321759262</v>
      </c>
      <c r="G61520" s="6">
        <f t="shared" si="1927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6"/>
        <v>43922.063993055555</v>
      </c>
      <c r="G61521" s="6">
        <f t="shared" si="1927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6"/>
        <v>44136.199131944442</v>
      </c>
      <c r="G61522" s="6">
        <f t="shared" si="1927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6"/>
        <v>43832.858287037037</v>
      </c>
      <c r="G61523" s="6">
        <f t="shared" si="1927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6"/>
        <v>44045.819884259261</v>
      </c>
      <c r="G61524" s="6">
        <f t="shared" si="1927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6"/>
        <v>44136.537280092591</v>
      </c>
      <c r="G61525" s="6">
        <f t="shared" si="1927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6"/>
        <v>43892.460312499999</v>
      </c>
      <c r="G61526" s="6">
        <f t="shared" si="1927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6"/>
        <v>44166.429490740738</v>
      </c>
      <c r="G61527" s="6">
        <f t="shared" si="1927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6"/>
        <v>44075.110925925925</v>
      </c>
      <c r="G61528" s="6">
        <f t="shared" si="1927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6"/>
        <v>44105.430879629632</v>
      </c>
      <c r="G61529" s="6">
        <f t="shared" si="1927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6"/>
        <v>43891.025983796295</v>
      </c>
      <c r="G61530" s="6">
        <f t="shared" si="1927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6"/>
        <v>44166.081365740742</v>
      </c>
      <c r="G61531" s="6">
        <f t="shared" si="1927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6"/>
        <v>44075.447638888887</v>
      </c>
      <c r="G61532" s="6">
        <f t="shared" si="1927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6"/>
        <v>44136.620497685188</v>
      </c>
      <c r="G61533" s="6">
        <f t="shared" si="1927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6"/>
        <v>44136.003217592595</v>
      </c>
      <c r="G61534" s="6">
        <f t="shared" si="1927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6"/>
        <v>44106.247627314813</v>
      </c>
      <c r="G61535" s="6">
        <f t="shared" si="1927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6"/>
        <v>44136.587361111109</v>
      </c>
      <c r="G61536" s="6">
        <f t="shared" si="1927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6"/>
        <v>43862.838495370372</v>
      </c>
      <c r="G61537" s="6">
        <f t="shared" si="1927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6"/>
        <v>43862.838495370372</v>
      </c>
      <c r="G61538" s="6">
        <f t="shared" si="1927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6"/>
        <v>44166.446377314816</v>
      </c>
      <c r="G61539" s="6">
        <f t="shared" si="1927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6"/>
        <v>44105.083819444444</v>
      </c>
      <c r="G61540" s="6">
        <f t="shared" si="1927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6"/>
        <v>44136.587361111109</v>
      </c>
      <c r="G61541" s="6">
        <f t="shared" si="1927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6"/>
        <v>43952.977141203701</v>
      </c>
      <c r="G61542" s="6">
        <f t="shared" si="1927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6"/>
        <v>44136.587361111109</v>
      </c>
      <c r="G61543" s="6">
        <f t="shared" si="1927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6"/>
        <v>43891.224456018521</v>
      </c>
      <c r="G61544" s="6">
        <f t="shared" si="1927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6"/>
        <v>44015.97284722222</v>
      </c>
      <c r="G61545" s="6">
        <f t="shared" si="1927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6"/>
        <v>43832.412627314814</v>
      </c>
      <c r="G61546" s="6">
        <f t="shared" si="1927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6"/>
        <v>44076.31013888889</v>
      </c>
      <c r="G61547" s="6">
        <f t="shared" si="1927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6"/>
        <v>44167.442152777781</v>
      </c>
      <c r="G61548" s="6">
        <f t="shared" si="1927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6"/>
        <v>44075.365104166667</v>
      </c>
      <c r="G61549" s="6">
        <f t="shared" si="1927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6"/>
        <v>44045.000092592592</v>
      </c>
      <c r="G61550" s="6">
        <f t="shared" si="1927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6"/>
        <v>44044.350624999999</v>
      </c>
      <c r="G61551" s="6">
        <f t="shared" si="1927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6"/>
        <v>43922.923217592594</v>
      </c>
      <c r="G61552" s="6">
        <f t="shared" si="1927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6"/>
        <v>44044.189236111109</v>
      </c>
      <c r="G61553" s="6">
        <f t="shared" si="1927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6"/>
        <v>44105.660173611112</v>
      </c>
      <c r="G61554" s="6">
        <f t="shared" si="1927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6"/>
        <v>43922.969097222223</v>
      </c>
      <c r="G61555" s="6">
        <f t="shared" si="1927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6"/>
        <v>44166.461400462962</v>
      </c>
      <c r="G61556" s="6">
        <f t="shared" si="1927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6"/>
        <v>43952.977141203701</v>
      </c>
      <c r="G61557" s="6">
        <f t="shared" si="1927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6"/>
        <v>44166.53392361111</v>
      </c>
      <c r="G61558" s="6">
        <f t="shared" si="1927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6"/>
        <v>43983.502604166664</v>
      </c>
      <c r="G61559" s="6">
        <f t="shared" si="1927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6"/>
        <v>44105.146458333336</v>
      </c>
      <c r="G61560" s="6">
        <f t="shared" si="1927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6"/>
        <v>44044.189236111109</v>
      </c>
      <c r="G61561" s="6">
        <f t="shared" si="1927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6"/>
        <v>44105.638993055552</v>
      </c>
      <c r="G61562" s="6">
        <f t="shared" si="1927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6"/>
        <v>44136.620497685188</v>
      </c>
      <c r="G61563" s="6">
        <f t="shared" si="1927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6"/>
        <v>44166.446377314816</v>
      </c>
      <c r="G61564" s="6">
        <f t="shared" si="1927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6"/>
        <v>44076.014999999999</v>
      </c>
      <c r="G61565" s="6">
        <f t="shared" si="1927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6"/>
        <v>43922.163784722223</v>
      </c>
      <c r="G61566" s="6">
        <f t="shared" si="1927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6"/>
        <v>43891.131111111114</v>
      </c>
      <c r="G61567" s="6">
        <f t="shared" si="1927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6"/>
        <v>44166.575787037036</v>
      </c>
      <c r="G61568" s="6">
        <f t="shared" si="1927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6"/>
        <v>44166.081365740742</v>
      </c>
      <c r="G61569" s="6">
        <f t="shared" si="1927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8">VLOOKUP(D61570,J:K,2,0)</f>
        <v>44166.429490740738</v>
      </c>
      <c r="G61570" s="6">
        <f t="shared" si="1927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8"/>
        <v>44136.161643518521</v>
      </c>
      <c r="G61571" s="6">
        <f t="shared" ref="G61571:G61634" si="1929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8"/>
        <v>43891.160011574073</v>
      </c>
      <c r="G61572" s="6">
        <f t="shared" si="1929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8"/>
        <v>43952.049432870372</v>
      </c>
      <c r="G61573" s="6">
        <f t="shared" si="1929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8"/>
        <v>43922.017361111109</v>
      </c>
      <c r="G61574" s="6">
        <f t="shared" si="1929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8"/>
        <v>44044.450995370367</v>
      </c>
      <c r="G61575" s="6">
        <f t="shared" si="1929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8"/>
        <v>44166.333518518521</v>
      </c>
      <c r="G61576" s="6">
        <f t="shared" si="1929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8"/>
        <v>43923.125856481478</v>
      </c>
      <c r="G61577" s="6">
        <f t="shared" si="1929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8"/>
        <v>44167.099872685183</v>
      </c>
      <c r="G61578" s="6">
        <f t="shared" si="1929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8"/>
        <v>44166.169814814813</v>
      </c>
      <c r="G61579" s="6">
        <f t="shared" si="1929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8"/>
        <v>43922.923217592594</v>
      </c>
      <c r="G61580" s="6">
        <f t="shared" si="1929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8"/>
        <v>44166.357349537036</v>
      </c>
      <c r="G61581" s="6">
        <f t="shared" si="1929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8"/>
        <v>44013.146064814813</v>
      </c>
      <c r="G61582" s="6">
        <f t="shared" si="1929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8"/>
        <v>44044.362303240741</v>
      </c>
      <c r="G61583" s="6">
        <f t="shared" si="1929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8"/>
        <v>43922.45652777778</v>
      </c>
      <c r="G61584" s="6">
        <f t="shared" si="1929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8"/>
        <v>43831.426666666666</v>
      </c>
      <c r="G61585" s="6">
        <f t="shared" si="1929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8"/>
        <v>44105.143101851849</v>
      </c>
      <c r="G61586" s="6">
        <f t="shared" si="1929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8"/>
        <v>44105.00309027778</v>
      </c>
      <c r="G61587" s="6">
        <f t="shared" si="1929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8"/>
        <v>43922.195034722223</v>
      </c>
      <c r="G61588" s="6">
        <f t="shared" si="1929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8"/>
        <v>43835.220995370371</v>
      </c>
      <c r="G61589" s="6">
        <f t="shared" si="1929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8"/>
        <v>44044.127384259256</v>
      </c>
      <c r="G61590" s="6">
        <f t="shared" si="1929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8"/>
        <v>43862.838495370372</v>
      </c>
      <c r="G61591" s="6">
        <f t="shared" si="1929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8"/>
        <v>43862.838495370372</v>
      </c>
      <c r="G61592" s="6">
        <f t="shared" si="1929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8"/>
        <v>44136.587361111109</v>
      </c>
      <c r="G61593" s="6">
        <f t="shared" si="1929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8"/>
        <v>43923.152268518519</v>
      </c>
      <c r="G61594" s="6">
        <f t="shared" si="1929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8"/>
        <v>44136.537280092591</v>
      </c>
      <c r="G61595" s="6">
        <f t="shared" si="1929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8"/>
        <v>44167.099872685183</v>
      </c>
      <c r="G61596" s="6">
        <f t="shared" si="1929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8"/>
        <v>44136.205462962964</v>
      </c>
      <c r="G61597" s="6">
        <f t="shared" si="1929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8"/>
        <v>44137.493807870371</v>
      </c>
      <c r="G61598" s="6">
        <f t="shared" si="1929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8"/>
        <v>43862.647430555553</v>
      </c>
      <c r="G61599" s="6">
        <f t="shared" si="1929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8"/>
        <v>43838.476377314815</v>
      </c>
      <c r="G61600" s="6">
        <f t="shared" si="1929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8"/>
        <v>43892.460312499999</v>
      </c>
      <c r="G61601" s="6">
        <f t="shared" si="1929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8"/>
        <v>44044.264340277776</v>
      </c>
      <c r="G61602" s="6">
        <f t="shared" si="1929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8"/>
        <v>44075.264965277776</v>
      </c>
      <c r="G61603" s="6">
        <f t="shared" si="1929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8"/>
        <v>43923.310972222222</v>
      </c>
      <c r="G61604" s="6">
        <f t="shared" si="1929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8"/>
        <v>43984.405729166669</v>
      </c>
      <c r="G61605" s="6">
        <f t="shared" si="1929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8"/>
        <v>43838.476377314815</v>
      </c>
      <c r="G61606" s="6">
        <f t="shared" si="1929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8"/>
        <v>44077.032141203701</v>
      </c>
      <c r="G61607" s="6">
        <f t="shared" si="1929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8"/>
        <v>44105.660173611112</v>
      </c>
      <c r="G61608" s="6">
        <f t="shared" si="1929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8"/>
        <v>43952.334629629629</v>
      </c>
      <c r="G61609" s="6">
        <f t="shared" si="1929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8"/>
        <v>44168.802858796298</v>
      </c>
      <c r="G61610" s="6">
        <f t="shared" si="1929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8"/>
        <v>43835.526423611111</v>
      </c>
      <c r="G61611" s="6">
        <f t="shared" si="1929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8"/>
        <v>44075.264965277776</v>
      </c>
      <c r="G61612" s="6">
        <f t="shared" si="1929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8"/>
        <v>44075.211076388892</v>
      </c>
      <c r="G61613" s="6">
        <f t="shared" si="1929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8"/>
        <v>44166.333518518521</v>
      </c>
      <c r="G61614" s="6">
        <f t="shared" si="1929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8"/>
        <v>44137.592476851853</v>
      </c>
      <c r="G61615" s="6">
        <f t="shared" si="1929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8"/>
        <v>44013.952685185184</v>
      </c>
      <c r="G61616" s="6">
        <f t="shared" si="1929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8"/>
        <v>43838.476377314815</v>
      </c>
      <c r="G61617" s="6">
        <f t="shared" si="1929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8"/>
        <v>44075.012592592589</v>
      </c>
      <c r="G61618" s="6">
        <f t="shared" si="1929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8"/>
        <v>43833.397569444445</v>
      </c>
      <c r="G61619" s="6">
        <f t="shared" si="1929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8"/>
        <v>44015.97284722222</v>
      </c>
      <c r="G61620" s="6">
        <f t="shared" si="1929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8"/>
        <v>44013.2809837963</v>
      </c>
      <c r="G61621" s="6">
        <f t="shared" si="1929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8"/>
        <v>44075.547384259262</v>
      </c>
      <c r="G61622" s="6">
        <f t="shared" si="1929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8"/>
        <v>44044.368518518517</v>
      </c>
      <c r="G61623" s="6">
        <f t="shared" si="1929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8"/>
        <v>43833.741469907407</v>
      </c>
      <c r="G61624" s="6">
        <f t="shared" si="1929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8"/>
        <v>44136.199131944442</v>
      </c>
      <c r="G61625" s="6">
        <f t="shared" si="1929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8"/>
        <v>43983.502604166664</v>
      </c>
      <c r="G61626" s="6">
        <f t="shared" si="1929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8"/>
        <v>44044.127384259256</v>
      </c>
      <c r="G61627" s="6">
        <f t="shared" si="1929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8"/>
        <v>43922.334780092591</v>
      </c>
      <c r="G61628" s="6">
        <f t="shared" si="1929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8"/>
        <v>43922.969097222223</v>
      </c>
      <c r="G61629" s="6">
        <f t="shared" si="1929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8"/>
        <v>44044.450995370367</v>
      </c>
      <c r="G61630" s="6">
        <f t="shared" si="1929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8"/>
        <v>44136.615451388891</v>
      </c>
      <c r="G61631" s="6">
        <f t="shared" si="1929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8"/>
        <v>44105.00309027778</v>
      </c>
      <c r="G61632" s="6">
        <f t="shared" si="1929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8"/>
        <v>44044.029652777775</v>
      </c>
      <c r="G61633" s="6">
        <f t="shared" si="1929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30">VLOOKUP(D61634,J:K,2,0)</f>
        <v>43832.858287037037</v>
      </c>
      <c r="G61634" s="6">
        <f t="shared" si="1929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30"/>
        <v>43922.45652777778</v>
      </c>
      <c r="G61635" s="6">
        <f t="shared" ref="G61635:G61698" si="1931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30"/>
        <v>43862.03502314815</v>
      </c>
      <c r="G61636" s="6">
        <f t="shared" si="1931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30"/>
        <v>44075.211076388892</v>
      </c>
      <c r="G61637" s="6">
        <f t="shared" si="1931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30"/>
        <v>44136.287256944444</v>
      </c>
      <c r="G61638" s="6">
        <f t="shared" si="1931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30"/>
        <v>44136.688506944447</v>
      </c>
      <c r="G61639" s="6">
        <f t="shared" si="1931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30"/>
        <v>43952.334629629629</v>
      </c>
      <c r="G61640" s="6">
        <f t="shared" si="1931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30"/>
        <v>44166.429490740738</v>
      </c>
      <c r="G61641" s="6">
        <f t="shared" si="1931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30"/>
        <v>44076.1249537037</v>
      </c>
      <c r="G61642" s="6">
        <f t="shared" si="1931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30"/>
        <v>44105.143101851849</v>
      </c>
      <c r="G61643" s="6">
        <f t="shared" si="1931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30"/>
        <v>44166.575787037036</v>
      </c>
      <c r="G61644" s="6">
        <f t="shared" si="1931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30"/>
        <v>44105.438530092593</v>
      </c>
      <c r="G61645" s="6">
        <f t="shared" si="1931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30"/>
        <v>44105.083819444444</v>
      </c>
      <c r="G61646" s="6">
        <f t="shared" si="1931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30"/>
        <v>43922.844085648147</v>
      </c>
      <c r="G61647" s="6">
        <f t="shared" si="1931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30"/>
        <v>43983.320763888885</v>
      </c>
      <c r="G61648" s="6">
        <f t="shared" si="1931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30"/>
        <v>44166.446377314816</v>
      </c>
      <c r="G61649" s="6">
        <f t="shared" si="1931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30"/>
        <v>44105.638993055552</v>
      </c>
      <c r="G61650" s="6">
        <f t="shared" si="1931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30"/>
        <v>44044.098761574074</v>
      </c>
      <c r="G61651" s="6">
        <f t="shared" si="1931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30"/>
        <v>43922.429456018515</v>
      </c>
      <c r="G61652" s="6">
        <f t="shared" si="1931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30"/>
        <v>43891.11309027778</v>
      </c>
      <c r="G61653" s="6">
        <f t="shared" si="1931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30"/>
        <v>44105.618298611109</v>
      </c>
      <c r="G61654" s="6">
        <f t="shared" si="1931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30"/>
        <v>44075.540567129632</v>
      </c>
      <c r="G61655" s="6">
        <f t="shared" si="1931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30"/>
        <v>43952.049432870372</v>
      </c>
      <c r="G61656" s="6">
        <f t="shared" si="1931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30"/>
        <v>44137.493807870371</v>
      </c>
      <c r="G61657" s="6">
        <f t="shared" si="1931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30"/>
        <v>44105.154143518521</v>
      </c>
      <c r="G61658" s="6">
        <f t="shared" si="1931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30"/>
        <v>44013.146064814813</v>
      </c>
      <c r="G61659" s="6">
        <f t="shared" si="1931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30"/>
        <v>43922.021249999998</v>
      </c>
      <c r="G61660" s="6">
        <f t="shared" si="1931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30"/>
        <v>43952.918958333335</v>
      </c>
      <c r="G61661" s="6">
        <f t="shared" si="1931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30"/>
        <v>43952.977141203701</v>
      </c>
      <c r="G61662" s="6">
        <f t="shared" si="1931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30"/>
        <v>43984.405729166669</v>
      </c>
      <c r="G61663" s="6">
        <f t="shared" si="1931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30"/>
        <v>44013.023599537039</v>
      </c>
      <c r="G61664" s="6">
        <f t="shared" si="1931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30"/>
        <v>44105.430879629632</v>
      </c>
      <c r="G61665" s="6">
        <f t="shared" si="1931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30"/>
        <v>44075.110925925925</v>
      </c>
      <c r="G61666" s="6">
        <f t="shared" si="1931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30"/>
        <v>43922.844085648147</v>
      </c>
      <c r="G61667" s="6">
        <f t="shared" si="1931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30"/>
        <v>44136.470231481479</v>
      </c>
      <c r="G61668" s="6">
        <f t="shared" si="1931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30"/>
        <v>43835.019953703704</v>
      </c>
      <c r="G61669" s="6">
        <f t="shared" si="1931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30"/>
        <v>44166.461400462962</v>
      </c>
      <c r="G61670" s="6">
        <f t="shared" si="1931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30"/>
        <v>43831.426666666666</v>
      </c>
      <c r="G61671" s="6">
        <f t="shared" si="1931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30"/>
        <v>44136.615451388891</v>
      </c>
      <c r="G61672" s="6">
        <f t="shared" si="1931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30"/>
        <v>44015.97284722222</v>
      </c>
      <c r="G61673" s="6">
        <f t="shared" si="1931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30"/>
        <v>44105.660173611112</v>
      </c>
      <c r="G61674" s="6">
        <f t="shared" si="1931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30"/>
        <v>44136.667731481481</v>
      </c>
      <c r="G61675" s="6">
        <f t="shared" si="1931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30"/>
        <v>44075.387592592589</v>
      </c>
      <c r="G61676" s="6">
        <f t="shared" si="1931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30"/>
        <v>43983.628136574072</v>
      </c>
      <c r="G61677" s="6">
        <f t="shared" si="1931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30"/>
        <v>44136.118472222224</v>
      </c>
      <c r="G61678" s="6">
        <f t="shared" si="1931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30"/>
        <v>44166.429490740738</v>
      </c>
      <c r="G61679" s="6">
        <f t="shared" si="1931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30"/>
        <v>44044.821122685185</v>
      </c>
      <c r="G61680" s="6">
        <f t="shared" si="1931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30"/>
        <v>43835.526423611111</v>
      </c>
      <c r="G61681" s="6">
        <f t="shared" si="1931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30"/>
        <v>44136.688506944447</v>
      </c>
      <c r="G61682" s="6">
        <f t="shared" si="1931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30"/>
        <v>43922.429456018515</v>
      </c>
      <c r="G61683" s="6">
        <f t="shared" si="1931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30"/>
        <v>44136.460150462961</v>
      </c>
      <c r="G61684" s="6">
        <f t="shared" si="1931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30"/>
        <v>44076.571203703701</v>
      </c>
      <c r="G61685" s="6">
        <f t="shared" si="1931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30"/>
        <v>44168.802858796298</v>
      </c>
      <c r="G61686" s="6">
        <f t="shared" si="1931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30"/>
        <v>43983.591724537036</v>
      </c>
      <c r="G61687" s="6">
        <f t="shared" si="1931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30"/>
        <v>44166.349050925928</v>
      </c>
      <c r="G61688" s="6">
        <f t="shared" si="1931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30"/>
        <v>43952.029305555552</v>
      </c>
      <c r="G61689" s="6">
        <f t="shared" si="1931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30"/>
        <v>44166.357349537036</v>
      </c>
      <c r="G61690" s="6">
        <f t="shared" si="1931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30"/>
        <v>44045.603078703702</v>
      </c>
      <c r="G61691" s="6">
        <f t="shared" si="1931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30"/>
        <v>44137.145752314813</v>
      </c>
      <c r="G61692" s="6">
        <f t="shared" si="1931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30"/>
        <v>43952.918958333335</v>
      </c>
      <c r="G61693" s="6">
        <f t="shared" si="1931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30"/>
        <v>44136.910833333335</v>
      </c>
      <c r="G61694" s="6">
        <f t="shared" si="1931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30"/>
        <v>44044.76353009259</v>
      </c>
      <c r="G61695" s="6">
        <f t="shared" si="1931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30"/>
        <v>43891.070462962962</v>
      </c>
      <c r="G61696" s="6">
        <f t="shared" si="1931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30"/>
        <v>44076.770902777775</v>
      </c>
      <c r="G61697" s="6">
        <f t="shared" si="1931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2">VLOOKUP(D61698,J:K,2,0)</f>
        <v>43953.841516203705</v>
      </c>
      <c r="G61698" s="6">
        <f t="shared" si="1931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2"/>
        <v>44136.688506944447</v>
      </c>
      <c r="G61699" s="6">
        <f t="shared" ref="G61699:G61762" si="1933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2"/>
        <v>43922.969097222223</v>
      </c>
      <c r="G61700" s="6">
        <f t="shared" si="1933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2"/>
        <v>43983.43540509259</v>
      </c>
      <c r="G61701" s="6">
        <f t="shared" si="1933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2"/>
        <v>44044.288703703707</v>
      </c>
      <c r="G61702" s="6">
        <f t="shared" si="1933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2"/>
        <v>44105.466736111113</v>
      </c>
      <c r="G61703" s="6">
        <f t="shared" si="1933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2"/>
        <v>43923.047071759262</v>
      </c>
      <c r="G61704" s="6">
        <f t="shared" si="1933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2"/>
        <v>44014.172569444447</v>
      </c>
      <c r="G61705" s="6">
        <f t="shared" si="1933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2"/>
        <v>43833.397569444445</v>
      </c>
      <c r="G61706" s="6">
        <f t="shared" si="1933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2"/>
        <v>44137.304363425923</v>
      </c>
      <c r="G61707" s="6">
        <f t="shared" si="1933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2"/>
        <v>44136.287256944444</v>
      </c>
      <c r="G61708" s="6">
        <f t="shared" si="1933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2"/>
        <v>44013.952685185184</v>
      </c>
      <c r="G61709" s="6">
        <f t="shared" si="1933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2"/>
        <v>43862.838495370372</v>
      </c>
      <c r="G61710" s="6">
        <f t="shared" si="1933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2"/>
        <v>43831.863842592589</v>
      </c>
      <c r="G61711" s="6">
        <f t="shared" si="1933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2"/>
        <v>44106.247627314813</v>
      </c>
      <c r="G61712" s="6">
        <f t="shared" si="1933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2"/>
        <v>44167.584826388891</v>
      </c>
      <c r="G61713" s="6">
        <f t="shared" si="1933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2"/>
        <v>44166.333518518521</v>
      </c>
      <c r="G61714" s="6">
        <f t="shared" si="1933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2"/>
        <v>44167.584826388891</v>
      </c>
      <c r="G61715" s="6">
        <f t="shared" si="1933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2"/>
        <v>43862.756041666667</v>
      </c>
      <c r="G61716" s="6">
        <f t="shared" si="1933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2"/>
        <v>44075.203321759262</v>
      </c>
      <c r="G61717" s="6">
        <f t="shared" si="1933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2"/>
        <v>43831.426666666666</v>
      </c>
      <c r="G61718" s="6">
        <f t="shared" si="1933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2"/>
        <v>44075.211076388892</v>
      </c>
      <c r="G61719" s="6">
        <f t="shared" si="1933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2"/>
        <v>43891.105428240742</v>
      </c>
      <c r="G61720" s="6">
        <f t="shared" si="1933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2"/>
        <v>44105.430879629632</v>
      </c>
      <c r="G61721" s="6">
        <f t="shared" si="1933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2"/>
        <v>43922.923217592594</v>
      </c>
      <c r="G61722" s="6">
        <f t="shared" si="1933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2"/>
        <v>44013.2809837963</v>
      </c>
      <c r="G61723" s="6">
        <f t="shared" si="1933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2"/>
        <v>44075.110925925925</v>
      </c>
      <c r="G61724" s="6">
        <f t="shared" si="1933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2"/>
        <v>43985.126192129632</v>
      </c>
      <c r="G61725" s="6">
        <f t="shared" si="1933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2"/>
        <v>43922.844085648147</v>
      </c>
      <c r="G61726" s="6">
        <f t="shared" si="1933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2"/>
        <v>44044.098761574074</v>
      </c>
      <c r="G61727" s="6">
        <f t="shared" si="1933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2"/>
        <v>43952.199270833335</v>
      </c>
      <c r="G61728" s="6">
        <f t="shared" si="1933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2"/>
        <v>43832.876203703701</v>
      </c>
      <c r="G61729" s="6">
        <f t="shared" si="1933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2"/>
        <v>44014.365486111114</v>
      </c>
      <c r="G61730" s="6">
        <f t="shared" si="1933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2"/>
        <v>44044.821122685185</v>
      </c>
      <c r="G61731" s="6">
        <f t="shared" si="1933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2"/>
        <v>44167.584826388891</v>
      </c>
      <c r="G61732" s="6">
        <f t="shared" si="1933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2"/>
        <v>44013.286412037036</v>
      </c>
      <c r="G61733" s="6">
        <f t="shared" si="1933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2"/>
        <v>44166.081365740742</v>
      </c>
      <c r="G61734" s="6">
        <f t="shared" si="1933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2"/>
        <v>44105.466736111113</v>
      </c>
      <c r="G61735" s="6">
        <f t="shared" si="1933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2"/>
        <v>43922.213738425926</v>
      </c>
      <c r="G61736" s="6">
        <f t="shared" si="1933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2"/>
        <v>44136.099861111114</v>
      </c>
      <c r="G61737" s="6">
        <f t="shared" si="1933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2"/>
        <v>44075.264965277776</v>
      </c>
      <c r="G61738" s="6">
        <f t="shared" si="1933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2"/>
        <v>43835.220995370371</v>
      </c>
      <c r="G61739" s="6">
        <f t="shared" si="1933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2"/>
        <v>44044.170370370368</v>
      </c>
      <c r="G61740" s="6">
        <f t="shared" si="1933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2"/>
        <v>44105.430879629632</v>
      </c>
      <c r="G61741" s="6">
        <f t="shared" si="1933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2"/>
        <v>44014.365486111114</v>
      </c>
      <c r="G61742" s="6">
        <f t="shared" si="1933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2"/>
        <v>43862.03502314815</v>
      </c>
      <c r="G61743" s="6">
        <f t="shared" si="1933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2"/>
        <v>44013.952685185184</v>
      </c>
      <c r="G61744" s="6">
        <f t="shared" si="1933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2"/>
        <v>44105.638993055552</v>
      </c>
      <c r="G61745" s="6">
        <f t="shared" si="1933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2"/>
        <v>43983.321377314816</v>
      </c>
      <c r="G61746" s="6">
        <f t="shared" si="1933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2"/>
        <v>44105.146458333336</v>
      </c>
      <c r="G61747" s="6">
        <f t="shared" si="1933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2"/>
        <v>43891.224456018521</v>
      </c>
      <c r="G61748" s="6">
        <f t="shared" si="1933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2"/>
        <v>43983.628136574072</v>
      </c>
      <c r="G61749" s="6">
        <f t="shared" si="1933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2"/>
        <v>44166.446377314816</v>
      </c>
      <c r="G61750" s="6">
        <f t="shared" si="1933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2"/>
        <v>44044.029652777775</v>
      </c>
      <c r="G61751" s="6">
        <f t="shared" si="1933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2"/>
        <v>44075.203321759262</v>
      </c>
      <c r="G61752" s="6">
        <f t="shared" si="1933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2"/>
        <v>43862.029675925929</v>
      </c>
      <c r="G61753" s="6">
        <f t="shared" si="1933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2"/>
        <v>44045.331446759257</v>
      </c>
      <c r="G61754" s="6">
        <f t="shared" si="1933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2"/>
        <v>43835.220995370371</v>
      </c>
      <c r="G61755" s="6">
        <f t="shared" si="1933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2"/>
        <v>44166.238379629627</v>
      </c>
      <c r="G61756" s="6">
        <f t="shared" si="1933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2"/>
        <v>44136.667048611111</v>
      </c>
      <c r="G61757" s="6">
        <f t="shared" si="1933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2"/>
        <v>44136.620497685188</v>
      </c>
      <c r="G61758" s="6">
        <f t="shared" si="1933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2"/>
        <v>44015.97284722222</v>
      </c>
      <c r="G61759" s="6">
        <f t="shared" si="1933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2"/>
        <v>43832.858287037037</v>
      </c>
      <c r="G61760" s="6">
        <f t="shared" si="1933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2"/>
        <v>44136.667731481481</v>
      </c>
      <c r="G61761" s="6">
        <f t="shared" si="1933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4">VLOOKUP(D61762,J:K,2,0)</f>
        <v>44136.153078703705</v>
      </c>
      <c r="G61762" s="6">
        <f t="shared" si="1933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4"/>
        <v>43952.029305555552</v>
      </c>
      <c r="G61763" s="6">
        <f t="shared" ref="G61763:G61826" si="1935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4"/>
        <v>44075.540567129632</v>
      </c>
      <c r="G61764" s="6">
        <f t="shared" si="1935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4"/>
        <v>44167.584826388891</v>
      </c>
      <c r="G61765" s="6">
        <f t="shared" si="1935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4"/>
        <v>44013.146064814813</v>
      </c>
      <c r="G61766" s="6">
        <f t="shared" si="1935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4"/>
        <v>43983.502604166664</v>
      </c>
      <c r="G61767" s="6">
        <f t="shared" si="1935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4"/>
        <v>44136.910833333335</v>
      </c>
      <c r="G61768" s="6">
        <f t="shared" si="1935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4"/>
        <v>43952.049432870372</v>
      </c>
      <c r="G61769" s="6">
        <f t="shared" si="1935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4"/>
        <v>43835.220995370371</v>
      </c>
      <c r="G61770" s="6">
        <f t="shared" si="1935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4"/>
        <v>43923.125856481478</v>
      </c>
      <c r="G61771" s="6">
        <f t="shared" si="1935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4"/>
        <v>44105.638993055552</v>
      </c>
      <c r="G61772" s="6">
        <f t="shared" si="1935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4"/>
        <v>44075.365104166667</v>
      </c>
      <c r="G61773" s="6">
        <f t="shared" si="1935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4"/>
        <v>43952.977141203701</v>
      </c>
      <c r="G61774" s="6">
        <f t="shared" si="1935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4"/>
        <v>44013.682164351849</v>
      </c>
      <c r="G61775" s="6">
        <f t="shared" si="1935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4"/>
        <v>44075.447638888887</v>
      </c>
      <c r="G61776" s="6">
        <f t="shared" si="1935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4"/>
        <v>44136.293263888889</v>
      </c>
      <c r="G61777" s="6">
        <f t="shared" si="1935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4"/>
        <v>44166.169814814813</v>
      </c>
      <c r="G61778" s="6">
        <f t="shared" si="1935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4"/>
        <v>44136.537280092591</v>
      </c>
      <c r="G61779" s="6">
        <f t="shared" si="1935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4"/>
        <v>43922.600034722222</v>
      </c>
      <c r="G61780" s="6">
        <f t="shared" si="1935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4"/>
        <v>44166.461400462962</v>
      </c>
      <c r="G61781" s="6">
        <f t="shared" si="1935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4"/>
        <v>44136.205462962964</v>
      </c>
      <c r="G61782" s="6">
        <f t="shared" si="1935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4"/>
        <v>43891.105428240742</v>
      </c>
      <c r="G61783" s="6">
        <f t="shared" si="1935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4"/>
        <v>44105.011678240742</v>
      </c>
      <c r="G61784" s="6">
        <f t="shared" si="1935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4"/>
        <v>44136.153078703705</v>
      </c>
      <c r="G61785" s="6">
        <f t="shared" si="1935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4"/>
        <v>43891.11309027778</v>
      </c>
      <c r="G61786" s="6">
        <f t="shared" si="1935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4"/>
        <v>44013.146064814813</v>
      </c>
      <c r="G61787" s="6">
        <f t="shared" si="1935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4"/>
        <v>44075.012592592589</v>
      </c>
      <c r="G61788" s="6">
        <f t="shared" si="1935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4"/>
        <v>44166.429490740738</v>
      </c>
      <c r="G61789" s="6">
        <f t="shared" si="1935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4"/>
        <v>44105.524699074071</v>
      </c>
      <c r="G61790" s="6">
        <f t="shared" si="1935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4"/>
        <v>43892.460312499999</v>
      </c>
      <c r="G61791" s="6">
        <f t="shared" si="1935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4"/>
        <v>44136.153078703705</v>
      </c>
      <c r="G61792" s="6">
        <f t="shared" si="1935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4"/>
        <v>43922.62840277778</v>
      </c>
      <c r="G61793" s="6">
        <f t="shared" si="1935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4"/>
        <v>44075.547384259262</v>
      </c>
      <c r="G61794" s="6">
        <f t="shared" si="1935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4"/>
        <v>43922.334780092591</v>
      </c>
      <c r="G61795" s="6">
        <f t="shared" si="1935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4"/>
        <v>43983.43540509259</v>
      </c>
      <c r="G61796" s="6">
        <f t="shared" si="1935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4"/>
        <v>44137.592476851853</v>
      </c>
      <c r="G61797" s="6">
        <f t="shared" si="1935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4"/>
        <v>44136.078090277777</v>
      </c>
      <c r="G61798" s="6">
        <f t="shared" si="1935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4"/>
        <v>43833.397569444445</v>
      </c>
      <c r="G61799" s="6">
        <f t="shared" si="1935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4"/>
        <v>44166.252939814818</v>
      </c>
      <c r="G61800" s="6">
        <f t="shared" si="1935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4"/>
        <v>43983.649594907409</v>
      </c>
      <c r="G61801" s="6">
        <f t="shared" si="1935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4"/>
        <v>43862.647430555553</v>
      </c>
      <c r="G61802" s="6">
        <f t="shared" si="1935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4"/>
        <v>44136.667731481481</v>
      </c>
      <c r="G61803" s="6">
        <f t="shared" si="1935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4"/>
        <v>43838.476377314815</v>
      </c>
      <c r="G61804" s="6">
        <f t="shared" si="1935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4"/>
        <v>43983.591724537036</v>
      </c>
      <c r="G61805" s="6">
        <f t="shared" si="1935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4"/>
        <v>44105.054895833331</v>
      </c>
      <c r="G61806" s="6">
        <f t="shared" si="1935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4"/>
        <v>44045.603078703702</v>
      </c>
      <c r="G61807" s="6">
        <f t="shared" si="1935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4"/>
        <v>44136.667731481481</v>
      </c>
      <c r="G61808" s="6">
        <f t="shared" si="1935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4"/>
        <v>44045.331446759257</v>
      </c>
      <c r="G61809" s="6">
        <f t="shared" si="1935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4"/>
        <v>43922.195034722223</v>
      </c>
      <c r="G61810" s="6">
        <f t="shared" si="1935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4"/>
        <v>44168.802858796298</v>
      </c>
      <c r="G61811" s="6">
        <f t="shared" si="1935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4"/>
        <v>44136.620497685188</v>
      </c>
      <c r="G61812" s="6">
        <f t="shared" si="1935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4"/>
        <v>44105.466736111113</v>
      </c>
      <c r="G61813" s="6">
        <f t="shared" si="1935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4"/>
        <v>44075.547384259262</v>
      </c>
      <c r="G61814" s="6">
        <f t="shared" si="1935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4"/>
        <v>43984.405729166669</v>
      </c>
      <c r="G61815" s="6">
        <f t="shared" si="1935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4"/>
        <v>44044.635451388887</v>
      </c>
      <c r="G61816" s="6">
        <f t="shared" si="1935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4"/>
        <v>44136.460150462961</v>
      </c>
      <c r="G61817" s="6">
        <f t="shared" si="1935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4"/>
        <v>44014.172569444447</v>
      </c>
      <c r="G61818" s="6">
        <f t="shared" si="1935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4"/>
        <v>44014.365486111114</v>
      </c>
      <c r="G61819" s="6">
        <f t="shared" si="1935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4"/>
        <v>43923.310972222222</v>
      </c>
      <c r="G61820" s="6">
        <f t="shared" si="1935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4"/>
        <v>44106.289375</v>
      </c>
      <c r="G61821" s="6">
        <f t="shared" si="1935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4"/>
        <v>43891.070462962962</v>
      </c>
      <c r="G61822" s="6">
        <f t="shared" si="1935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4"/>
        <v>44137.493807870371</v>
      </c>
      <c r="G61823" s="6">
        <f t="shared" si="1935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4"/>
        <v>44105.011678240742</v>
      </c>
      <c r="G61824" s="6">
        <f t="shared" si="1935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4"/>
        <v>44105.638993055552</v>
      </c>
      <c r="G61825" s="6">
        <f t="shared" si="1935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6">VLOOKUP(D61826,J:K,2,0)</f>
        <v>43922.017361111109</v>
      </c>
      <c r="G61826" s="6">
        <f t="shared" si="1935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6"/>
        <v>43832.253541666665</v>
      </c>
      <c r="G61827" s="6">
        <f t="shared" ref="G61827:G61890" si="1937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6"/>
        <v>44105.618298611109</v>
      </c>
      <c r="G61828" s="6">
        <f t="shared" si="1937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6"/>
        <v>44136.161643518521</v>
      </c>
      <c r="G61829" s="6">
        <f t="shared" si="1937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6"/>
        <v>44105.660173611112</v>
      </c>
      <c r="G61830" s="6">
        <f t="shared" si="1937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6"/>
        <v>43922.017361111109</v>
      </c>
      <c r="G61831" s="6">
        <f t="shared" si="1937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6"/>
        <v>44076.31013888889</v>
      </c>
      <c r="G61832" s="6">
        <f t="shared" si="1937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6"/>
        <v>43983.321377314816</v>
      </c>
      <c r="G61833" s="6">
        <f t="shared" si="1937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6"/>
        <v>44077.032141203701</v>
      </c>
      <c r="G61834" s="6">
        <f t="shared" si="1937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6"/>
        <v>43891.11309027778</v>
      </c>
      <c r="G61835" s="6">
        <f t="shared" si="1937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6"/>
        <v>44136.078090277777</v>
      </c>
      <c r="G61836" s="6">
        <f t="shared" si="1937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6"/>
        <v>44136.615451388891</v>
      </c>
      <c r="G61837" s="6">
        <f t="shared" si="1937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6"/>
        <v>43922.021249999998</v>
      </c>
      <c r="G61838" s="6">
        <f t="shared" si="1937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6"/>
        <v>44136.277511574073</v>
      </c>
      <c r="G61839" s="6">
        <f t="shared" si="1937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6"/>
        <v>43922.844085648147</v>
      </c>
      <c r="G61840" s="6">
        <f t="shared" si="1937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6"/>
        <v>44044.170370370368</v>
      </c>
      <c r="G61841" s="6">
        <f t="shared" si="1937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6"/>
        <v>44075.447638888887</v>
      </c>
      <c r="G61842" s="6">
        <f t="shared" si="1937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6"/>
        <v>44105.466736111113</v>
      </c>
      <c r="G61843" s="6">
        <f t="shared" si="1937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6"/>
        <v>43836.127511574072</v>
      </c>
      <c r="G61844" s="6">
        <f t="shared" si="1937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6"/>
        <v>44075.264965277776</v>
      </c>
      <c r="G61845" s="6">
        <f t="shared" si="1937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6"/>
        <v>44105.524699074071</v>
      </c>
      <c r="G61846" s="6">
        <f t="shared" si="1937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6"/>
        <v>44136.199131944442</v>
      </c>
      <c r="G61847" s="6">
        <f t="shared" si="1937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6"/>
        <v>44044.450995370367</v>
      </c>
      <c r="G61848" s="6">
        <f t="shared" si="1937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6"/>
        <v>44014.172569444447</v>
      </c>
      <c r="G61849" s="6">
        <f t="shared" si="1937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6"/>
        <v>44013.146064814813</v>
      </c>
      <c r="G61850" s="6">
        <f t="shared" si="1937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6"/>
        <v>44045.000092592592</v>
      </c>
      <c r="G61851" s="6">
        <f t="shared" si="1937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6"/>
        <v>43833.741469907407</v>
      </c>
      <c r="G61852" s="6">
        <f t="shared" si="1937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6"/>
        <v>44075.811689814815</v>
      </c>
      <c r="G61853" s="6">
        <f t="shared" si="1937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6"/>
        <v>43923.152268518519</v>
      </c>
      <c r="G61854" s="6">
        <f t="shared" si="1937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6"/>
        <v>44013.146064814813</v>
      </c>
      <c r="G61855" s="6">
        <f t="shared" si="1937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6"/>
        <v>43832.253541666665</v>
      </c>
      <c r="G61856" s="6">
        <f t="shared" si="1937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6"/>
        <v>44136.153078703705</v>
      </c>
      <c r="G61857" s="6">
        <f t="shared" si="1937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6"/>
        <v>43984.405729166669</v>
      </c>
      <c r="G61858" s="6">
        <f t="shared" si="1937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6"/>
        <v>43891.918229166666</v>
      </c>
      <c r="G61859" s="6">
        <f t="shared" si="1937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6"/>
        <v>43891.160011574073</v>
      </c>
      <c r="G61860" s="6">
        <f t="shared" si="1937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6"/>
        <v>43862.029675925929</v>
      </c>
      <c r="G61861" s="6">
        <f t="shared" si="1937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6"/>
        <v>44044.76353009259</v>
      </c>
      <c r="G61862" s="6">
        <f t="shared" si="1937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6"/>
        <v>44075.111851851849</v>
      </c>
      <c r="G61863" s="6">
        <f t="shared" si="1937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6"/>
        <v>44014.365486111114</v>
      </c>
      <c r="G61864" s="6">
        <f t="shared" si="1937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6"/>
        <v>43832.412627314814</v>
      </c>
      <c r="G61865" s="6">
        <f t="shared" si="1937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6"/>
        <v>44167.442152777781</v>
      </c>
      <c r="G61866" s="6">
        <f t="shared" si="1937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6"/>
        <v>44044.127384259256</v>
      </c>
      <c r="G61867" s="6">
        <f t="shared" si="1937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6"/>
        <v>43923.152268518519</v>
      </c>
      <c r="G61868" s="6">
        <f t="shared" si="1937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6"/>
        <v>44136.277511574073</v>
      </c>
      <c r="G61869" s="6">
        <f t="shared" si="1937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6"/>
        <v>44105.146458333336</v>
      </c>
      <c r="G61870" s="6">
        <f t="shared" si="1937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6"/>
        <v>43922.195034722223</v>
      </c>
      <c r="G61871" s="6">
        <f t="shared" si="1937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6"/>
        <v>43985.126192129632</v>
      </c>
      <c r="G61872" s="6">
        <f t="shared" si="1937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6"/>
        <v>44106.247627314813</v>
      </c>
      <c r="G61873" s="6">
        <f t="shared" si="1937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6"/>
        <v>43985.126192129632</v>
      </c>
      <c r="G61874" s="6">
        <f t="shared" si="1937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6"/>
        <v>44136.118472222224</v>
      </c>
      <c r="G61875" s="6">
        <f t="shared" si="1937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6"/>
        <v>43922.429456018515</v>
      </c>
      <c r="G61876" s="6">
        <f t="shared" si="1937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6"/>
        <v>44044.368518518517</v>
      </c>
      <c r="G61877" s="6">
        <f t="shared" si="1937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6"/>
        <v>44044.306481481479</v>
      </c>
      <c r="G61878" s="6">
        <f t="shared" si="1937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6"/>
        <v>44075.811689814815</v>
      </c>
      <c r="G61879" s="6">
        <f t="shared" si="1937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6"/>
        <v>44166.575787037036</v>
      </c>
      <c r="G61880" s="6">
        <f t="shared" si="1937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6"/>
        <v>43952.029305555552</v>
      </c>
      <c r="G61881" s="6">
        <f t="shared" si="1937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6"/>
        <v>44075.447638888887</v>
      </c>
      <c r="G61882" s="6">
        <f t="shared" si="1937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6"/>
        <v>44045.603078703702</v>
      </c>
      <c r="G61883" s="6">
        <f t="shared" si="1937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6"/>
        <v>44013.146064814813</v>
      </c>
      <c r="G61884" s="6">
        <f t="shared" si="1937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6"/>
        <v>44166.53392361111</v>
      </c>
      <c r="G61885" s="6">
        <f t="shared" si="1937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6"/>
        <v>44045.331446759257</v>
      </c>
      <c r="G61886" s="6">
        <f t="shared" si="1937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6"/>
        <v>43862.838495370372</v>
      </c>
      <c r="G61887" s="6">
        <f t="shared" si="1937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6"/>
        <v>44136.537280092591</v>
      </c>
      <c r="G61888" s="6">
        <f t="shared" si="1937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6"/>
        <v>44136.277511574073</v>
      </c>
      <c r="G61889" s="6">
        <f t="shared" si="1937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8">VLOOKUP(D61890,J:K,2,0)</f>
        <v>43922.62840277778</v>
      </c>
      <c r="G61890" s="6">
        <f t="shared" si="1937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8"/>
        <v>43952.029305555552</v>
      </c>
      <c r="G61891" s="6">
        <f t="shared" ref="G61891:G61954" si="1939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8"/>
        <v>44105.438530092593</v>
      </c>
      <c r="G61892" s="6">
        <f t="shared" si="1939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8"/>
        <v>43952.015902777777</v>
      </c>
      <c r="G61893" s="6">
        <f t="shared" si="1939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8"/>
        <v>43952.015902777777</v>
      </c>
      <c r="G61894" s="6">
        <f t="shared" si="1939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8"/>
        <v>43862.8516087963</v>
      </c>
      <c r="G61895" s="6">
        <f t="shared" si="1939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8"/>
        <v>44136.078090277777</v>
      </c>
      <c r="G61896" s="6">
        <f t="shared" si="1939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8"/>
        <v>44013.682164351849</v>
      </c>
      <c r="G61897" s="6">
        <f t="shared" si="1939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8"/>
        <v>43922.45652777778</v>
      </c>
      <c r="G61898" s="6">
        <f t="shared" si="1939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8"/>
        <v>44075.365104166667</v>
      </c>
      <c r="G61899" s="6">
        <f t="shared" si="1939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8"/>
        <v>44166.53392361111</v>
      </c>
      <c r="G61900" s="6">
        <f t="shared" si="1939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8"/>
        <v>44075.110925925925</v>
      </c>
      <c r="G61901" s="6">
        <f t="shared" si="1939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8"/>
        <v>44075.264965277776</v>
      </c>
      <c r="G61902" s="6">
        <f t="shared" si="1939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8"/>
        <v>44044.189236111109</v>
      </c>
      <c r="G61903" s="6">
        <f t="shared" si="1939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8"/>
        <v>43983.321377314816</v>
      </c>
      <c r="G61904" s="6">
        <f t="shared" si="1939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8"/>
        <v>44044.76353009259</v>
      </c>
      <c r="G61905" s="6">
        <f t="shared" si="1939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8"/>
        <v>44167.442152777781</v>
      </c>
      <c r="G61906" s="6">
        <f t="shared" si="1939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8"/>
        <v>43922.195034722223</v>
      </c>
      <c r="G61907" s="6">
        <f t="shared" si="1939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8"/>
        <v>43832.412627314814</v>
      </c>
      <c r="G61908" s="6">
        <f t="shared" si="1939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8"/>
        <v>44137.304363425923</v>
      </c>
      <c r="G61909" s="6">
        <f t="shared" si="1939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8"/>
        <v>44136.293263888889</v>
      </c>
      <c r="G61910" s="6">
        <f t="shared" si="1939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8"/>
        <v>44105.626203703701</v>
      </c>
      <c r="G61911" s="6">
        <f t="shared" si="1939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8"/>
        <v>43983.628136574072</v>
      </c>
      <c r="G61912" s="6">
        <f t="shared" si="1939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8"/>
        <v>43891.025983796295</v>
      </c>
      <c r="G61913" s="6">
        <f t="shared" si="1939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8"/>
        <v>44136.003217592595</v>
      </c>
      <c r="G61914" s="6">
        <f t="shared" si="1939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8"/>
        <v>44136.205462962964</v>
      </c>
      <c r="G61915" s="6">
        <f t="shared" si="1939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8"/>
        <v>43832.253541666665</v>
      </c>
      <c r="G61916" s="6">
        <f t="shared" si="1939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8"/>
        <v>43953.841516203705</v>
      </c>
      <c r="G61917" s="6">
        <f t="shared" si="1939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8"/>
        <v>44075.110925925925</v>
      </c>
      <c r="G61918" s="6">
        <f t="shared" si="1939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8"/>
        <v>44105.466736111113</v>
      </c>
      <c r="G61919" s="6">
        <f t="shared" si="1939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8"/>
        <v>43983.596550925926</v>
      </c>
      <c r="G61920" s="6">
        <f t="shared" si="1939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8"/>
        <v>44075.211076388892</v>
      </c>
      <c r="G61921" s="6">
        <f t="shared" si="1939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8"/>
        <v>44136.587361111109</v>
      </c>
      <c r="G61922" s="6">
        <f t="shared" si="1939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8"/>
        <v>44136.910833333335</v>
      </c>
      <c r="G61923" s="6">
        <f t="shared" si="1939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8"/>
        <v>44136.205462962964</v>
      </c>
      <c r="G61924" s="6">
        <f t="shared" si="1939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8"/>
        <v>43983.338842592595</v>
      </c>
      <c r="G61925" s="6">
        <f t="shared" si="1939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8"/>
        <v>44167.442152777781</v>
      </c>
      <c r="G61926" s="6">
        <f t="shared" si="1939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8"/>
        <v>43836.127511574072</v>
      </c>
      <c r="G61927" s="6">
        <f t="shared" si="1939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8"/>
        <v>44075.110925925925</v>
      </c>
      <c r="G61928" s="6">
        <f t="shared" si="1939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8"/>
        <v>43952.049432870372</v>
      </c>
      <c r="G61929" s="6">
        <f t="shared" si="1939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8"/>
        <v>44105.638993055552</v>
      </c>
      <c r="G61930" s="6">
        <f t="shared" si="1939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8"/>
        <v>44166.446377314816</v>
      </c>
      <c r="G61931" s="6">
        <f t="shared" si="1939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8"/>
        <v>44045.819884259261</v>
      </c>
      <c r="G61932" s="6">
        <f t="shared" si="1939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8"/>
        <v>44076.31013888889</v>
      </c>
      <c r="G61933" s="6">
        <f t="shared" si="1939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8"/>
        <v>44075.447638888887</v>
      </c>
      <c r="G61934" s="6">
        <f t="shared" si="1939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8"/>
        <v>44105.438530092593</v>
      </c>
      <c r="G61935" s="6">
        <f t="shared" si="1939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8"/>
        <v>44076.168495370373</v>
      </c>
      <c r="G61936" s="6">
        <f t="shared" si="1939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8"/>
        <v>44137.592476851853</v>
      </c>
      <c r="G61937" s="6">
        <f t="shared" si="1939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8"/>
        <v>44013.682164351849</v>
      </c>
      <c r="G61938" s="6">
        <f t="shared" si="1939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8"/>
        <v>44015.97284722222</v>
      </c>
      <c r="G61939" s="6">
        <f t="shared" si="1939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8"/>
        <v>44136.615451388891</v>
      </c>
      <c r="G61940" s="6">
        <f t="shared" si="1939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8"/>
        <v>43835.220995370371</v>
      </c>
      <c r="G61941" s="6">
        <f t="shared" si="1939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8"/>
        <v>43922.62840277778</v>
      </c>
      <c r="G61942" s="6">
        <f t="shared" si="1939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8"/>
        <v>44076.168495370373</v>
      </c>
      <c r="G61943" s="6">
        <f t="shared" si="1939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8"/>
        <v>43835.220995370371</v>
      </c>
      <c r="G61944" s="6">
        <f t="shared" si="1939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8"/>
        <v>43891.105428240742</v>
      </c>
      <c r="G61945" s="6">
        <f t="shared" si="1939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8"/>
        <v>44013.146064814813</v>
      </c>
      <c r="G61946" s="6">
        <f t="shared" si="1939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8"/>
        <v>44105.143101851849</v>
      </c>
      <c r="G61947" s="6">
        <f t="shared" si="1939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8"/>
        <v>43985.458460648151</v>
      </c>
      <c r="G61948" s="6">
        <f t="shared" si="1939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8"/>
        <v>43922.063993055555</v>
      </c>
      <c r="G61949" s="6">
        <f t="shared" si="1939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8"/>
        <v>43952.751793981479</v>
      </c>
      <c r="G61950" s="6">
        <f t="shared" si="1939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8"/>
        <v>43922.021249999998</v>
      </c>
      <c r="G61951" s="6">
        <f t="shared" si="1939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8"/>
        <v>44137.592476851853</v>
      </c>
      <c r="G61952" s="6">
        <f t="shared" si="1939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8"/>
        <v>44136.537280092591</v>
      </c>
      <c r="G61953" s="6">
        <f t="shared" si="1939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40">VLOOKUP(D61954,J:K,2,0)</f>
        <v>44045.603078703702</v>
      </c>
      <c r="G61954" s="6">
        <f t="shared" si="1939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40"/>
        <v>44045.331446759257</v>
      </c>
      <c r="G61955" s="6">
        <f t="shared" ref="G61955:G62018" si="1941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40"/>
        <v>43831.426666666666</v>
      </c>
      <c r="G61956" s="6">
        <f t="shared" si="1941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40"/>
        <v>43985.126192129632</v>
      </c>
      <c r="G61957" s="6">
        <f t="shared" si="1941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40"/>
        <v>44136.287256944444</v>
      </c>
      <c r="G61958" s="6">
        <f t="shared" si="1941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40"/>
        <v>43922.969097222223</v>
      </c>
      <c r="G61959" s="6">
        <f t="shared" si="1941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40"/>
        <v>44136.003217592595</v>
      </c>
      <c r="G61960" s="6">
        <f t="shared" si="1941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40"/>
        <v>43922.163784722223</v>
      </c>
      <c r="G61961" s="6">
        <f t="shared" si="1941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40"/>
        <v>43984.405729166669</v>
      </c>
      <c r="G61962" s="6">
        <f t="shared" si="1941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40"/>
        <v>44106.289375</v>
      </c>
      <c r="G61963" s="6">
        <f t="shared" si="1941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40"/>
        <v>44044.450995370367</v>
      </c>
      <c r="G61964" s="6">
        <f t="shared" si="1941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40"/>
        <v>44013.102743055555</v>
      </c>
      <c r="G61965" s="6">
        <f t="shared" si="1941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40"/>
        <v>44136.161643518521</v>
      </c>
      <c r="G61966" s="6">
        <f t="shared" si="1941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40"/>
        <v>43952.033032407409</v>
      </c>
      <c r="G61967" s="6">
        <f t="shared" si="1941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40"/>
        <v>44105.146458333336</v>
      </c>
      <c r="G61968" s="6">
        <f t="shared" si="1941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40"/>
        <v>44166.238379629627</v>
      </c>
      <c r="G61969" s="6">
        <f t="shared" si="1941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40"/>
        <v>44136.118472222224</v>
      </c>
      <c r="G61970" s="6">
        <f t="shared" si="1941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40"/>
        <v>44013.745717592596</v>
      </c>
      <c r="G61971" s="6">
        <f t="shared" si="1941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40"/>
        <v>43983.596550925926</v>
      </c>
      <c r="G61972" s="6">
        <f t="shared" si="1941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40"/>
        <v>44136.287256944444</v>
      </c>
      <c r="G61973" s="6">
        <f t="shared" si="1941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40"/>
        <v>43952.015902777777</v>
      </c>
      <c r="G61974" s="6">
        <f t="shared" si="1941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40"/>
        <v>44077.032141203701</v>
      </c>
      <c r="G61975" s="6">
        <f t="shared" si="1941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40"/>
        <v>44136.277511574073</v>
      </c>
      <c r="G61976" s="6">
        <f t="shared" si="1941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40"/>
        <v>43922.838472222225</v>
      </c>
      <c r="G61977" s="6">
        <f t="shared" si="1941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40"/>
        <v>44105.054895833331</v>
      </c>
      <c r="G61978" s="6">
        <f t="shared" si="1941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40"/>
        <v>43833.440925925926</v>
      </c>
      <c r="G61979" s="6">
        <f t="shared" si="1941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40"/>
        <v>44045.331446759257</v>
      </c>
      <c r="G61980" s="6">
        <f t="shared" si="1941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40"/>
        <v>43983.596550925926</v>
      </c>
      <c r="G61981" s="6">
        <f t="shared" si="1941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40"/>
        <v>43835.220995370371</v>
      </c>
      <c r="G61982" s="6">
        <f t="shared" si="1941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40"/>
        <v>43952.199270833335</v>
      </c>
      <c r="G61983" s="6">
        <f t="shared" si="1941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40"/>
        <v>44166.252939814818</v>
      </c>
      <c r="G61984" s="6">
        <f t="shared" si="1941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40"/>
        <v>44166.429490740738</v>
      </c>
      <c r="G61985" s="6">
        <f t="shared" si="1941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40"/>
        <v>43835.220995370371</v>
      </c>
      <c r="G61986" s="6">
        <f t="shared" si="1941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40"/>
        <v>44014.365486111114</v>
      </c>
      <c r="G61987" s="6">
        <f t="shared" si="1941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40"/>
        <v>43952.977141203701</v>
      </c>
      <c r="G61988" s="6">
        <f t="shared" si="1941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40"/>
        <v>44075.264965277776</v>
      </c>
      <c r="G61989" s="6">
        <f t="shared" si="1941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40"/>
        <v>44075.111851851849</v>
      </c>
      <c r="G61990" s="6">
        <f t="shared" si="1941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40"/>
        <v>44105.466736111113</v>
      </c>
      <c r="G61991" s="6">
        <f t="shared" si="1941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40"/>
        <v>43953.841516203705</v>
      </c>
      <c r="G61992" s="6">
        <f t="shared" si="1941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40"/>
        <v>44166.069513888891</v>
      </c>
      <c r="G61993" s="6">
        <f t="shared" si="1941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40"/>
        <v>43922.62840277778</v>
      </c>
      <c r="G61994" s="6">
        <f t="shared" si="1941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40"/>
        <v>44077.032141203701</v>
      </c>
      <c r="G61995" s="6">
        <f t="shared" si="1941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40"/>
        <v>44136.460150462961</v>
      </c>
      <c r="G61996" s="6">
        <f t="shared" si="1941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40"/>
        <v>43922.844085648147</v>
      </c>
      <c r="G61997" s="6">
        <f t="shared" si="1941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40"/>
        <v>44197.001018518517</v>
      </c>
      <c r="G61998" s="6">
        <f t="shared" si="1941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40"/>
        <v>44136.910833333335</v>
      </c>
      <c r="G61999" s="6">
        <f t="shared" si="1941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40"/>
        <v>44075.447638888887</v>
      </c>
      <c r="G62000" s="6">
        <f t="shared" si="1941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40"/>
        <v>44075.811689814815</v>
      </c>
      <c r="G62001" s="6">
        <f t="shared" si="1941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40"/>
        <v>43862.03502314815</v>
      </c>
      <c r="G62002" s="6">
        <f t="shared" si="1941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40"/>
        <v>44015.753518518519</v>
      </c>
      <c r="G62003" s="6">
        <f t="shared" si="1941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40"/>
        <v>43891.569097222222</v>
      </c>
      <c r="G62004" s="6">
        <f t="shared" si="1941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40"/>
        <v>44013.286412037036</v>
      </c>
      <c r="G62005" s="6">
        <f t="shared" si="1941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40"/>
        <v>43952.977141203701</v>
      </c>
      <c r="G62006" s="6">
        <f t="shared" si="1941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40"/>
        <v>44105.466736111113</v>
      </c>
      <c r="G62007" s="6">
        <f t="shared" si="1941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40"/>
        <v>43863.602118055554</v>
      </c>
      <c r="G62008" s="6">
        <f t="shared" si="1941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40"/>
        <v>43983.338842592595</v>
      </c>
      <c r="G62009" s="6">
        <f t="shared" si="1941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40"/>
        <v>44076.014999999999</v>
      </c>
      <c r="G62010" s="6">
        <f t="shared" si="1941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40"/>
        <v>44105.638993055552</v>
      </c>
      <c r="G62011" s="6">
        <f t="shared" si="1941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40"/>
        <v>43831.426666666666</v>
      </c>
      <c r="G62012" s="6">
        <f t="shared" si="1941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40"/>
        <v>44136.287256944444</v>
      </c>
      <c r="G62013" s="6">
        <f t="shared" si="1941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40"/>
        <v>44044.76353009259</v>
      </c>
      <c r="G62014" s="6">
        <f t="shared" si="1941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40"/>
        <v>43923.125856481478</v>
      </c>
      <c r="G62015" s="6">
        <f t="shared" si="1941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40"/>
        <v>43922.45652777778</v>
      </c>
      <c r="G62016" s="6">
        <f t="shared" si="1941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40"/>
        <v>43922.838472222225</v>
      </c>
      <c r="G62017" s="6">
        <f t="shared" si="1941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2">VLOOKUP(D62018,J:K,2,0)</f>
        <v>44197.071793981479</v>
      </c>
      <c r="G62018" s="6">
        <f t="shared" si="1941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2"/>
        <v>44197.072800925926</v>
      </c>
      <c r="G62019" s="6">
        <f t="shared" ref="G62019:G62082" si="1943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2"/>
        <v>44105.626203703701</v>
      </c>
      <c r="G62020" s="6">
        <f t="shared" si="1943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2"/>
        <v>43922.334780092591</v>
      </c>
      <c r="G62021" s="6">
        <f t="shared" si="1943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2"/>
        <v>44075.263368055559</v>
      </c>
      <c r="G62022" s="6">
        <f t="shared" si="1943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2"/>
        <v>44045.843321759261</v>
      </c>
      <c r="G62023" s="6">
        <f t="shared" si="1943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2"/>
        <v>44166.575787037036</v>
      </c>
      <c r="G62024" s="6">
        <f t="shared" si="1943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2"/>
        <v>44105.638993055552</v>
      </c>
      <c r="G62025" s="6">
        <f t="shared" si="1943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2"/>
        <v>44137.145752314813</v>
      </c>
      <c r="G62026" s="6">
        <f t="shared" si="1943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2"/>
        <v>44197.109861111108</v>
      </c>
      <c r="G62027" s="6">
        <f t="shared" si="1943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2"/>
        <v>44167.584826388891</v>
      </c>
      <c r="G62028" s="6">
        <f t="shared" si="1943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2"/>
        <v>44166.238379629627</v>
      </c>
      <c r="G62029" s="6">
        <f t="shared" si="1943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2"/>
        <v>44197.133923611109</v>
      </c>
      <c r="G62030" s="6">
        <f t="shared" si="1943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2"/>
        <v>43922.195034722223</v>
      </c>
      <c r="G62031" s="6">
        <f t="shared" si="1943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2"/>
        <v>44166.357349537036</v>
      </c>
      <c r="G62032" s="6">
        <f t="shared" si="1943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2"/>
        <v>44044.288703703707</v>
      </c>
      <c r="G62033" s="6">
        <f t="shared" si="1943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2"/>
        <v>43892.460312499999</v>
      </c>
      <c r="G62034" s="6">
        <f t="shared" si="1943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2"/>
        <v>44105.534861111111</v>
      </c>
      <c r="G62035" s="6">
        <f t="shared" si="1943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2"/>
        <v>43922.923217592594</v>
      </c>
      <c r="G62036" s="6">
        <f t="shared" si="1943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2"/>
        <v>44166.575787037036</v>
      </c>
      <c r="G62037" s="6">
        <f t="shared" si="1943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2"/>
        <v>44044.306481481479</v>
      </c>
      <c r="G62038" s="6">
        <f t="shared" si="1943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2"/>
        <v>44105.626203703701</v>
      </c>
      <c r="G62039" s="6">
        <f t="shared" si="1943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2"/>
        <v>44166.034872685188</v>
      </c>
      <c r="G62040" s="6">
        <f t="shared" si="1943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2"/>
        <v>44105.083819444444</v>
      </c>
      <c r="G62041" s="6">
        <f t="shared" si="1943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2"/>
        <v>44044.098761574074</v>
      </c>
      <c r="G62042" s="6">
        <f t="shared" si="1943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2"/>
        <v>44197.16915509259</v>
      </c>
      <c r="G62043" s="6">
        <f t="shared" si="1943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2"/>
        <v>44105.143101851849</v>
      </c>
      <c r="G62044" s="6">
        <f t="shared" si="1943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2"/>
        <v>44136.094247685185</v>
      </c>
      <c r="G62045" s="6">
        <f t="shared" si="1943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2"/>
        <v>44015.753518518519</v>
      </c>
      <c r="G62046" s="6">
        <f t="shared" si="1943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2"/>
        <v>44106.247627314813</v>
      </c>
      <c r="G62047" s="6">
        <f t="shared" si="1943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2"/>
        <v>44136.615451388891</v>
      </c>
      <c r="G62048" s="6">
        <f t="shared" si="1943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2"/>
        <v>43891.131111111114</v>
      </c>
      <c r="G62049" s="6">
        <f t="shared" si="1943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2"/>
        <v>44197.188854166663</v>
      </c>
      <c r="G62050" s="6">
        <f t="shared" si="1943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2"/>
        <v>44105.00309027778</v>
      </c>
      <c r="G62051" s="6">
        <f t="shared" si="1943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2"/>
        <v>44044.362303240741</v>
      </c>
      <c r="G62052" s="6">
        <f t="shared" si="1943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2"/>
        <v>43832.858287037037</v>
      </c>
      <c r="G62053" s="6">
        <f t="shared" si="1943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2"/>
        <v>43922.844085648147</v>
      </c>
      <c r="G62054" s="6">
        <f t="shared" si="1943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2"/>
        <v>43832.876203703701</v>
      </c>
      <c r="G62055" s="6">
        <f t="shared" si="1943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2"/>
        <v>44197.197187500002</v>
      </c>
      <c r="G62056" s="6">
        <f t="shared" si="1943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2"/>
        <v>44197.072800925926</v>
      </c>
      <c r="G62057" s="6">
        <f t="shared" si="1943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2"/>
        <v>43952.049432870372</v>
      </c>
      <c r="G62058" s="6">
        <f t="shared" si="1943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2"/>
        <v>44044.306481481479</v>
      </c>
      <c r="G62059" s="6">
        <f t="shared" si="1943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2"/>
        <v>43952.918958333335</v>
      </c>
      <c r="G62060" s="6">
        <f t="shared" si="1943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2"/>
        <v>44136.199131944442</v>
      </c>
      <c r="G62061" s="6">
        <f t="shared" si="1943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2"/>
        <v>44045.819884259261</v>
      </c>
      <c r="G62062" s="6">
        <f t="shared" si="1943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2"/>
        <v>43922.62840277778</v>
      </c>
      <c r="G62063" s="6">
        <f t="shared" si="1943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2"/>
        <v>44136.293263888889</v>
      </c>
      <c r="G62064" s="6">
        <f t="shared" si="1943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2"/>
        <v>43833.741469907407</v>
      </c>
      <c r="G62065" s="6">
        <f t="shared" si="1943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2"/>
        <v>44105.466736111113</v>
      </c>
      <c r="G62066" s="6">
        <f t="shared" si="1943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2"/>
        <v>44044.821122685185</v>
      </c>
      <c r="G62067" s="6">
        <f t="shared" si="1943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2"/>
        <v>44014.365486111114</v>
      </c>
      <c r="G62068" s="6">
        <f t="shared" si="1943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2"/>
        <v>43862.03502314815</v>
      </c>
      <c r="G62069" s="6">
        <f t="shared" si="1943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2"/>
        <v>44136.094247685185</v>
      </c>
      <c r="G62070" s="6">
        <f t="shared" si="1943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2"/>
        <v>44136.667731481481</v>
      </c>
      <c r="G62071" s="6">
        <f t="shared" si="1943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2"/>
        <v>44197.246342592596</v>
      </c>
      <c r="G62072" s="6">
        <f t="shared" si="1943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2"/>
        <v>44136.910833333335</v>
      </c>
      <c r="G62073" s="6">
        <f t="shared" si="1943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2"/>
        <v>44105.154143518521</v>
      </c>
      <c r="G62074" s="6">
        <f t="shared" si="1943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2"/>
        <v>44076.770902777775</v>
      </c>
      <c r="G62075" s="6">
        <f t="shared" si="1943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2"/>
        <v>44044.189236111109</v>
      </c>
      <c r="G62076" s="6">
        <f t="shared" si="1943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2"/>
        <v>44105.534861111111</v>
      </c>
      <c r="G62077" s="6">
        <f t="shared" si="1943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2"/>
        <v>44044.189236111109</v>
      </c>
      <c r="G62078" s="6">
        <f t="shared" si="1943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2"/>
        <v>43922.923217592594</v>
      </c>
      <c r="G62079" s="6">
        <f t="shared" si="1943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2"/>
        <v>44166.169814814813</v>
      </c>
      <c r="G62080" s="6">
        <f t="shared" si="1943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2"/>
        <v>44166.252939814818</v>
      </c>
      <c r="G62081" s="6">
        <f t="shared" si="1943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4">VLOOKUP(D62082,J:K,2,0)</f>
        <v>43891.105428240742</v>
      </c>
      <c r="G62082" s="6">
        <f t="shared" si="1943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4"/>
        <v>44136.537280092591</v>
      </c>
      <c r="G62083" s="6">
        <f t="shared" ref="G62083:G62146" si="1945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4"/>
        <v>43983.321377314816</v>
      </c>
      <c r="G62084" s="6">
        <f t="shared" si="1945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4"/>
        <v>44105.430879629632</v>
      </c>
      <c r="G62085" s="6">
        <f t="shared" si="1945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4"/>
        <v>43952.029305555552</v>
      </c>
      <c r="G62086" s="6">
        <f t="shared" si="1945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4"/>
        <v>43891.160011574073</v>
      </c>
      <c r="G62087" s="6">
        <f t="shared" si="1945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4"/>
        <v>44197.071793981479</v>
      </c>
      <c r="G62088" s="6">
        <f t="shared" si="1945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4"/>
        <v>44045.331446759257</v>
      </c>
      <c r="G62089" s="6">
        <f t="shared" si="1945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4"/>
        <v>43923.125856481478</v>
      </c>
      <c r="G62090" s="6">
        <f t="shared" si="1945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4"/>
        <v>43922.838472222225</v>
      </c>
      <c r="G62091" s="6">
        <f t="shared" si="1945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4"/>
        <v>43832.040196759262</v>
      </c>
      <c r="G62092" s="6">
        <f t="shared" si="1945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4"/>
        <v>44044.368518518517</v>
      </c>
      <c r="G62093" s="6">
        <f t="shared" si="1945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4"/>
        <v>43862.03502314815</v>
      </c>
      <c r="G62094" s="6">
        <f t="shared" si="1945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4"/>
        <v>44044.288703703707</v>
      </c>
      <c r="G62095" s="6">
        <f t="shared" si="1945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4"/>
        <v>44044.098761574074</v>
      </c>
      <c r="G62096" s="6">
        <f t="shared" si="1945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4"/>
        <v>44044.029652777775</v>
      </c>
      <c r="G62097" s="6">
        <f t="shared" si="1945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4"/>
        <v>43922.017361111109</v>
      </c>
      <c r="G62098" s="6">
        <f t="shared" si="1945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4"/>
        <v>43983.591724537036</v>
      </c>
      <c r="G62099" s="6">
        <f t="shared" si="1945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4"/>
        <v>44137.592476851853</v>
      </c>
      <c r="G62100" s="6">
        <f t="shared" si="1945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4"/>
        <v>43952.751793981479</v>
      </c>
      <c r="G62101" s="6">
        <f t="shared" si="1945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4"/>
        <v>44166.999039351853</v>
      </c>
      <c r="G62102" s="6">
        <f t="shared" si="1945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4"/>
        <v>43922.163784722223</v>
      </c>
      <c r="G62103" s="6">
        <f t="shared" si="1945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4"/>
        <v>43835.019953703704</v>
      </c>
      <c r="G62104" s="6">
        <f t="shared" si="1945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4"/>
        <v>44166.252939814818</v>
      </c>
      <c r="G62105" s="6">
        <f t="shared" si="1945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4"/>
        <v>43983.321377314816</v>
      </c>
      <c r="G62106" s="6">
        <f t="shared" si="1945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4"/>
        <v>44075.811689814815</v>
      </c>
      <c r="G62107" s="6">
        <f t="shared" si="1945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4"/>
        <v>44106.289375</v>
      </c>
      <c r="G62108" s="6">
        <f t="shared" si="1945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4"/>
        <v>44075.264965277776</v>
      </c>
      <c r="G62109" s="6">
        <f t="shared" si="1945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4"/>
        <v>43922.923217592594</v>
      </c>
      <c r="G62110" s="6">
        <f t="shared" si="1945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4"/>
        <v>44197.428252314814</v>
      </c>
      <c r="G62111" s="6">
        <f t="shared" si="1945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4"/>
        <v>43985.126192129632</v>
      </c>
      <c r="G62112" s="6">
        <f t="shared" si="1945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4"/>
        <v>43891.569097222222</v>
      </c>
      <c r="G62113" s="6">
        <f t="shared" si="1945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4"/>
        <v>44197.072800925926</v>
      </c>
      <c r="G62114" s="6">
        <f t="shared" si="1945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4"/>
        <v>44105.054895833331</v>
      </c>
      <c r="G62115" s="6">
        <f t="shared" si="1945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4"/>
        <v>43952.033032407409</v>
      </c>
      <c r="G62116" s="6">
        <f t="shared" si="1945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4"/>
        <v>44197.071793981479</v>
      </c>
      <c r="G62117" s="6">
        <f t="shared" si="1945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4"/>
        <v>44044.76353009259</v>
      </c>
      <c r="G62118" s="6">
        <f t="shared" si="1945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4"/>
        <v>44106.247627314813</v>
      </c>
      <c r="G62119" s="6">
        <f t="shared" si="1945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4"/>
        <v>44197.109861111108</v>
      </c>
      <c r="G62120" s="6">
        <f t="shared" si="1945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4"/>
        <v>43923.310972222222</v>
      </c>
      <c r="G62121" s="6">
        <f t="shared" si="1945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4"/>
        <v>44136.667048611111</v>
      </c>
      <c r="G62122" s="6">
        <f t="shared" si="1945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4"/>
        <v>44137.493807870371</v>
      </c>
      <c r="G62123" s="6">
        <f t="shared" si="1945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4"/>
        <v>44044.189236111109</v>
      </c>
      <c r="G62124" s="6">
        <f t="shared" si="1945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4"/>
        <v>44197.467766203707</v>
      </c>
      <c r="G62125" s="6">
        <f t="shared" si="1945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4"/>
        <v>44044.350624999999</v>
      </c>
      <c r="G62126" s="6">
        <f t="shared" si="1945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4"/>
        <v>43863.602118055554</v>
      </c>
      <c r="G62127" s="6">
        <f t="shared" si="1945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4"/>
        <v>43922.62840277778</v>
      </c>
      <c r="G62128" s="6">
        <f t="shared" si="1945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4"/>
        <v>43922.334780092591</v>
      </c>
      <c r="G62129" s="6">
        <f t="shared" si="1945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4"/>
        <v>44044.288703703707</v>
      </c>
      <c r="G62130" s="6">
        <f t="shared" si="1945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4"/>
        <v>44166.169814814813</v>
      </c>
      <c r="G62131" s="6">
        <f t="shared" si="1945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4"/>
        <v>44075.263368055559</v>
      </c>
      <c r="G62132" s="6">
        <f t="shared" si="1945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4"/>
        <v>44136.078090277777</v>
      </c>
      <c r="G62133" s="6">
        <f t="shared" si="1945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4"/>
        <v>43983.591724537036</v>
      </c>
      <c r="G62134" s="6">
        <f t="shared" si="1945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4"/>
        <v>44197.497488425928</v>
      </c>
      <c r="G62135" s="6">
        <f t="shared" si="1945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4"/>
        <v>44075.110925925925</v>
      </c>
      <c r="G62136" s="6">
        <f t="shared" si="1945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4"/>
        <v>43891.105428240742</v>
      </c>
      <c r="G62137" s="6">
        <f t="shared" si="1945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4"/>
        <v>44044.821122685185</v>
      </c>
      <c r="G62138" s="6">
        <f t="shared" si="1945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4"/>
        <v>43891.025983796295</v>
      </c>
      <c r="G62139" s="6">
        <f t="shared" si="1945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4"/>
        <v>43891.131111111114</v>
      </c>
      <c r="G62140" s="6">
        <f t="shared" si="1945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4"/>
        <v>43922.017361111109</v>
      </c>
      <c r="G62141" s="6">
        <f t="shared" si="1945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4"/>
        <v>44166.446377314816</v>
      </c>
      <c r="G62142" s="6">
        <f t="shared" si="1945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4"/>
        <v>44166.401678240742</v>
      </c>
      <c r="G62143" s="6">
        <f t="shared" si="1945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4"/>
        <v>44105.618298611109</v>
      </c>
      <c r="G62144" s="6">
        <f t="shared" si="1945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4"/>
        <v>44045.843321759261</v>
      </c>
      <c r="G62145" s="6">
        <f t="shared" si="1945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6">VLOOKUP(D62146,J:K,2,0)</f>
        <v>43922.429456018515</v>
      </c>
      <c r="G62146" s="6">
        <f t="shared" si="1945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6"/>
        <v>44136.078090277777</v>
      </c>
      <c r="G62147" s="6">
        <f t="shared" ref="G62147:G62210" si="1947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6"/>
        <v>44076.31013888889</v>
      </c>
      <c r="G62148" s="6">
        <f t="shared" si="1947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6"/>
        <v>43922.017361111109</v>
      </c>
      <c r="G62149" s="6">
        <f t="shared" si="1947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6"/>
        <v>44044.450995370367</v>
      </c>
      <c r="G62150" s="6">
        <f t="shared" si="1947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6"/>
        <v>44075.387592592589</v>
      </c>
      <c r="G62151" s="6">
        <f t="shared" si="1947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6"/>
        <v>43952.015902777777</v>
      </c>
      <c r="G62152" s="6">
        <f t="shared" si="1947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6"/>
        <v>44166.069513888891</v>
      </c>
      <c r="G62153" s="6">
        <f t="shared" si="1947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6"/>
        <v>44105.143101851849</v>
      </c>
      <c r="G62154" s="6">
        <f t="shared" si="1947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6"/>
        <v>44076.168495370373</v>
      </c>
      <c r="G62155" s="6">
        <f t="shared" si="1947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6"/>
        <v>44075.263368055559</v>
      </c>
      <c r="G62156" s="6">
        <f t="shared" si="1947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6"/>
        <v>44136.615451388891</v>
      </c>
      <c r="G62157" s="6">
        <f t="shared" si="1947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6"/>
        <v>44077.032141203701</v>
      </c>
      <c r="G62158" s="6">
        <f t="shared" si="1947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6"/>
        <v>44137.145752314813</v>
      </c>
      <c r="G62159" s="6">
        <f t="shared" si="1947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6"/>
        <v>44136.682789351849</v>
      </c>
      <c r="G62160" s="6">
        <f t="shared" si="1947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6"/>
        <v>43922.844085648147</v>
      </c>
      <c r="G62161" s="6">
        <f t="shared" si="1947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6"/>
        <v>43891.070462962962</v>
      </c>
      <c r="G62162" s="6">
        <f t="shared" si="1947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6"/>
        <v>44167.375254629631</v>
      </c>
      <c r="G62163" s="6">
        <f t="shared" si="1947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6"/>
        <v>44014.172569444447</v>
      </c>
      <c r="G62164" s="6">
        <f t="shared" si="1947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6"/>
        <v>44136.620497685188</v>
      </c>
      <c r="G62165" s="6">
        <f t="shared" si="1947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6"/>
        <v>44044.450995370367</v>
      </c>
      <c r="G62166" s="6">
        <f t="shared" si="1947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6"/>
        <v>43985.458460648151</v>
      </c>
      <c r="G62167" s="6">
        <f t="shared" si="1947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6"/>
        <v>44168.802858796298</v>
      </c>
      <c r="G62168" s="6">
        <f t="shared" si="1947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6"/>
        <v>44197.497488425928</v>
      </c>
      <c r="G62169" s="6">
        <f t="shared" si="1947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6"/>
        <v>43952.015902777777</v>
      </c>
      <c r="G62170" s="6">
        <f t="shared" si="1947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6"/>
        <v>43862.838495370372</v>
      </c>
      <c r="G62171" s="6">
        <f t="shared" si="1947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6"/>
        <v>44044.189236111109</v>
      </c>
      <c r="G62172" s="6">
        <f t="shared" si="1947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6"/>
        <v>44137.493807870371</v>
      </c>
      <c r="G62173" s="6">
        <f t="shared" si="1947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6"/>
        <v>44075.012592592589</v>
      </c>
      <c r="G62174" s="6">
        <f t="shared" si="1947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6"/>
        <v>44105.638993055552</v>
      </c>
      <c r="G62175" s="6">
        <f t="shared" si="1947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6"/>
        <v>43891.025983796295</v>
      </c>
      <c r="G62176" s="6">
        <f t="shared" si="1947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6"/>
        <v>43952.016840277778</v>
      </c>
      <c r="G62177" s="6">
        <f t="shared" si="1947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6"/>
        <v>43983.338842592595</v>
      </c>
      <c r="G62178" s="6">
        <f t="shared" si="1947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6"/>
        <v>44075.203321759262</v>
      </c>
      <c r="G62179" s="6">
        <f t="shared" si="1947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6"/>
        <v>44166.349050925928</v>
      </c>
      <c r="G62180" s="6">
        <f t="shared" si="1947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6"/>
        <v>44197.188854166663</v>
      </c>
      <c r="G62181" s="6">
        <f t="shared" si="1947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6"/>
        <v>44136.078090277777</v>
      </c>
      <c r="G62182" s="6">
        <f t="shared" si="1947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6"/>
        <v>43891.569097222222</v>
      </c>
      <c r="G62183" s="6">
        <f t="shared" si="1947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6"/>
        <v>44075.263368055559</v>
      </c>
      <c r="G62184" s="6">
        <f t="shared" si="1947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6"/>
        <v>43952.199270833335</v>
      </c>
      <c r="G62185" s="6">
        <f t="shared" si="1947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6"/>
        <v>44136.682789351849</v>
      </c>
      <c r="G62186" s="6">
        <f t="shared" si="1947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6"/>
        <v>44166.081365740742</v>
      </c>
      <c r="G62187" s="6">
        <f t="shared" si="1947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6"/>
        <v>43835.019953703704</v>
      </c>
      <c r="G62188" s="6">
        <f t="shared" si="1947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6"/>
        <v>44197.721782407411</v>
      </c>
      <c r="G62189" s="6">
        <f t="shared" si="1947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6"/>
        <v>44105.466736111113</v>
      </c>
      <c r="G62190" s="6">
        <f t="shared" si="1947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6"/>
        <v>44076.770902777775</v>
      </c>
      <c r="G62191" s="6">
        <f t="shared" si="1947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6"/>
        <v>44075.447638888887</v>
      </c>
      <c r="G62192" s="6">
        <f t="shared" si="1947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6"/>
        <v>43952.977141203701</v>
      </c>
      <c r="G62193" s="6">
        <f t="shared" si="1947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6"/>
        <v>44076.168495370373</v>
      </c>
      <c r="G62194" s="6">
        <f t="shared" si="1947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6"/>
        <v>44136.199131944442</v>
      </c>
      <c r="G62195" s="6">
        <f t="shared" si="1947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6"/>
        <v>43833.397569444445</v>
      </c>
      <c r="G62196" s="6">
        <f t="shared" si="1947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6"/>
        <v>43862.756041666667</v>
      </c>
      <c r="G62197" s="6">
        <f t="shared" si="1947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6"/>
        <v>44166.429490740738</v>
      </c>
      <c r="G62198" s="6">
        <f t="shared" si="1947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6"/>
        <v>43952.751793981479</v>
      </c>
      <c r="G62199" s="6">
        <f t="shared" si="1947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6"/>
        <v>44168.802858796298</v>
      </c>
      <c r="G62200" s="6">
        <f t="shared" si="1947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6"/>
        <v>43922.195034722223</v>
      </c>
      <c r="G62201" s="6">
        <f t="shared" si="1947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6"/>
        <v>43862.029675925929</v>
      </c>
      <c r="G62202" s="6">
        <f t="shared" si="1947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6"/>
        <v>44105.524699074071</v>
      </c>
      <c r="G62203" s="6">
        <f t="shared" si="1947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6"/>
        <v>44166.034872685188</v>
      </c>
      <c r="G62204" s="6">
        <f t="shared" si="1947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6"/>
        <v>43862.029675925929</v>
      </c>
      <c r="G62205" s="6">
        <f t="shared" si="1947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6"/>
        <v>43891.025983796295</v>
      </c>
      <c r="G62206" s="6">
        <f t="shared" si="1947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6"/>
        <v>44077.032141203701</v>
      </c>
      <c r="G62207" s="6">
        <f t="shared" si="1947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6"/>
        <v>44167.375254629631</v>
      </c>
      <c r="G62208" s="6">
        <f t="shared" si="1947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6"/>
        <v>44136.287256944444</v>
      </c>
      <c r="G62209" s="6">
        <f t="shared" si="1947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8">VLOOKUP(D62210,J:K,2,0)</f>
        <v>44136.153078703705</v>
      </c>
      <c r="G62210" s="6">
        <f t="shared" si="1947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8"/>
        <v>43923.152268518519</v>
      </c>
      <c r="G62211" s="6">
        <f t="shared" ref="G62211:G62274" si="1949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8"/>
        <v>43952.015902777777</v>
      </c>
      <c r="G62212" s="6">
        <f t="shared" si="1949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8"/>
        <v>43952.199270833335</v>
      </c>
      <c r="G62213" s="6">
        <f t="shared" si="1949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8"/>
        <v>44075.547384259262</v>
      </c>
      <c r="G62214" s="6">
        <f t="shared" si="1949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8"/>
        <v>43891.918229166666</v>
      </c>
      <c r="G62215" s="6">
        <f t="shared" si="1949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8"/>
        <v>44136.537280092591</v>
      </c>
      <c r="G62216" s="6">
        <f t="shared" si="1949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8"/>
        <v>43952.199270833335</v>
      </c>
      <c r="G62217" s="6">
        <f t="shared" si="1949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8"/>
        <v>44075.012592592589</v>
      </c>
      <c r="G62218" s="6">
        <f t="shared" si="1949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8"/>
        <v>43862.03502314815</v>
      </c>
      <c r="G62219" s="6">
        <f t="shared" si="1949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8"/>
        <v>43952.033032407409</v>
      </c>
      <c r="G62220" s="6">
        <f t="shared" si="1949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8"/>
        <v>44045.000092592592</v>
      </c>
      <c r="G62221" s="6">
        <f t="shared" si="1949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8"/>
        <v>43983.338842592595</v>
      </c>
      <c r="G62222" s="6">
        <f t="shared" si="1949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8"/>
        <v>44136.470231481479</v>
      </c>
      <c r="G62223" s="6">
        <f t="shared" si="1949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8"/>
        <v>44105.524699074071</v>
      </c>
      <c r="G62224" s="6">
        <f t="shared" si="1949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8"/>
        <v>43891.025983796295</v>
      </c>
      <c r="G62225" s="6">
        <f t="shared" si="1949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8"/>
        <v>43952.029305555552</v>
      </c>
      <c r="G62226" s="6">
        <f t="shared" si="1949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8"/>
        <v>43952.334629629629</v>
      </c>
      <c r="G62227" s="6">
        <f t="shared" si="1949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8"/>
        <v>43922.923217592594</v>
      </c>
      <c r="G62228" s="6">
        <f t="shared" si="1949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8"/>
        <v>43952.918958333335</v>
      </c>
      <c r="G62229" s="6">
        <f t="shared" si="1949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8"/>
        <v>43833.741469907407</v>
      </c>
      <c r="G62230" s="6">
        <f t="shared" si="1949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8"/>
        <v>43922.021249999998</v>
      </c>
      <c r="G62231" s="6">
        <f t="shared" si="1949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8"/>
        <v>43833.741469907407</v>
      </c>
      <c r="G62232" s="6">
        <f t="shared" si="1949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8"/>
        <v>44197.921203703707</v>
      </c>
      <c r="G62233" s="6">
        <f t="shared" si="1949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8"/>
        <v>43952.751793981479</v>
      </c>
      <c r="G62234" s="6">
        <f t="shared" si="1949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8"/>
        <v>43891.165625000001</v>
      </c>
      <c r="G62235" s="6">
        <f t="shared" si="1949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8"/>
        <v>43836.127511574072</v>
      </c>
      <c r="G62236" s="6">
        <f t="shared" si="1949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8"/>
        <v>43923.310972222222</v>
      </c>
      <c r="G62237" s="6">
        <f t="shared" si="1949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8"/>
        <v>44197.133923611109</v>
      </c>
      <c r="G62238" s="6">
        <f t="shared" si="1949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8"/>
        <v>44075.540567129632</v>
      </c>
      <c r="G62239" s="6">
        <f t="shared" si="1949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8"/>
        <v>44137.145752314813</v>
      </c>
      <c r="G62240" s="6">
        <f t="shared" si="1949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8"/>
        <v>43922.62840277778</v>
      </c>
      <c r="G62241" s="6">
        <f t="shared" si="1949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8"/>
        <v>44136.470231481479</v>
      </c>
      <c r="G62242" s="6">
        <f t="shared" si="1949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8"/>
        <v>43984.759155092594</v>
      </c>
      <c r="G62243" s="6">
        <f t="shared" si="1949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8"/>
        <v>44197.986354166664</v>
      </c>
      <c r="G62244" s="6">
        <f t="shared" si="1949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8"/>
        <v>43983.628136574072</v>
      </c>
      <c r="G62245" s="6">
        <f t="shared" si="1949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8"/>
        <v>44136.682789351849</v>
      </c>
      <c r="G62246" s="6">
        <f t="shared" si="1949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8"/>
        <v>43862.647430555553</v>
      </c>
      <c r="G62247" s="6">
        <f t="shared" si="1949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8"/>
        <v>44137.145752314813</v>
      </c>
      <c r="G62248" s="6">
        <f t="shared" si="1949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8"/>
        <v>44197.001018518517</v>
      </c>
      <c r="G62249" s="6">
        <f t="shared" si="1949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8"/>
        <v>43952.918958333335</v>
      </c>
      <c r="G62250" s="6">
        <f t="shared" si="1949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8"/>
        <v>44136.620497685188</v>
      </c>
      <c r="G62251" s="6">
        <f t="shared" si="1949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8"/>
        <v>43986.256631944445</v>
      </c>
      <c r="G62252" s="6">
        <f t="shared" si="1949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8"/>
        <v>43833.01934027778</v>
      </c>
      <c r="G62253" s="6">
        <f t="shared" si="1949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8"/>
        <v>43836.127511574072</v>
      </c>
      <c r="G62254" s="6">
        <f t="shared" si="1949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8"/>
        <v>44075.365104166667</v>
      </c>
      <c r="G62255" s="6">
        <f t="shared" si="1949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8"/>
        <v>44198.024780092594</v>
      </c>
      <c r="G62256" s="6">
        <f t="shared" si="1949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8"/>
        <v>44198.024780092594</v>
      </c>
      <c r="G62257" s="6">
        <f t="shared" si="1949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8"/>
        <v>43922.844085648147</v>
      </c>
      <c r="G62258" s="6">
        <f t="shared" si="1949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8"/>
        <v>44075.111851851849</v>
      </c>
      <c r="G62259" s="6">
        <f t="shared" si="1949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8"/>
        <v>43952.918958333335</v>
      </c>
      <c r="G62260" s="6">
        <f t="shared" si="1949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8"/>
        <v>43923.46261574074</v>
      </c>
      <c r="G62261" s="6">
        <f t="shared" si="1949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8"/>
        <v>44014.172569444447</v>
      </c>
      <c r="G62262" s="6">
        <f t="shared" si="1949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8"/>
        <v>43952.029305555552</v>
      </c>
      <c r="G62263" s="6">
        <f t="shared" si="1949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8"/>
        <v>44166.446377314816</v>
      </c>
      <c r="G62264" s="6">
        <f t="shared" si="1949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8"/>
        <v>43891.224456018521</v>
      </c>
      <c r="G62265" s="6">
        <f t="shared" si="1949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8"/>
        <v>43952.049432870372</v>
      </c>
      <c r="G62266" s="6">
        <f t="shared" si="1949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8"/>
        <v>44044.821122685185</v>
      </c>
      <c r="G62267" s="6">
        <f t="shared" si="1949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8"/>
        <v>44168.802858796298</v>
      </c>
      <c r="G62268" s="6">
        <f t="shared" si="1949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8"/>
        <v>44105.430879629632</v>
      </c>
      <c r="G62269" s="6">
        <f t="shared" si="1949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8"/>
        <v>43923.125856481478</v>
      </c>
      <c r="G62270" s="6">
        <f t="shared" si="1949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8"/>
        <v>44044.76353009259</v>
      </c>
      <c r="G62271" s="6">
        <f t="shared" si="1949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8"/>
        <v>44136.199131944442</v>
      </c>
      <c r="G62272" s="6">
        <f t="shared" si="1949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8"/>
        <v>44013.745717592596</v>
      </c>
      <c r="G62273" s="6">
        <f t="shared" si="1949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50">VLOOKUP(D62274,J:K,2,0)</f>
        <v>43983.596550925926</v>
      </c>
      <c r="G62274" s="6">
        <f t="shared" si="1949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50"/>
        <v>43923.152268518519</v>
      </c>
      <c r="G62275" s="6">
        <f t="shared" ref="G62275:G62338" si="1951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50"/>
        <v>44076.770902777775</v>
      </c>
      <c r="G62276" s="6">
        <f t="shared" si="1951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50"/>
        <v>43862.8516087963</v>
      </c>
      <c r="G62277" s="6">
        <f t="shared" si="1951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50"/>
        <v>43984.405729166669</v>
      </c>
      <c r="G62278" s="6">
        <f t="shared" si="1951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50"/>
        <v>44198.154768518521</v>
      </c>
      <c r="G62279" s="6">
        <f t="shared" si="1951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50"/>
        <v>43922.45652777778</v>
      </c>
      <c r="G62280" s="6">
        <f t="shared" si="1951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50"/>
        <v>43983.320763888885</v>
      </c>
      <c r="G62281" s="6">
        <f t="shared" si="1951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50"/>
        <v>43983.596550925926</v>
      </c>
      <c r="G62282" s="6">
        <f t="shared" si="1951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50"/>
        <v>44198.16615740741</v>
      </c>
      <c r="G62283" s="6">
        <f t="shared" si="1951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50"/>
        <v>44136.615451388891</v>
      </c>
      <c r="G62284" s="6">
        <f t="shared" si="1951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50"/>
        <v>43922.923217592594</v>
      </c>
      <c r="G62285" s="6">
        <f t="shared" si="1951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50"/>
        <v>44106.289375</v>
      </c>
      <c r="G62286" s="6">
        <f t="shared" si="1951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50"/>
        <v>44075.365104166667</v>
      </c>
      <c r="G62287" s="6">
        <f t="shared" si="1951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50"/>
        <v>44075.264965277776</v>
      </c>
      <c r="G62288" s="6">
        <f t="shared" si="1951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50"/>
        <v>44197.188854166663</v>
      </c>
      <c r="G62289" s="6">
        <f t="shared" si="1951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50"/>
        <v>43952.029305555552</v>
      </c>
      <c r="G62290" s="6">
        <f t="shared" si="1951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50"/>
        <v>44197.467766203707</v>
      </c>
      <c r="G62291" s="6">
        <f t="shared" si="1951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50"/>
        <v>44044.362303240741</v>
      </c>
      <c r="G62292" s="6">
        <f t="shared" si="1951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50"/>
        <v>43952.977141203701</v>
      </c>
      <c r="G62293" s="6">
        <f t="shared" si="1951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50"/>
        <v>44198.024780092594</v>
      </c>
      <c r="G62294" s="6">
        <f t="shared" si="1951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50"/>
        <v>43891.070462962962</v>
      </c>
      <c r="G62295" s="6">
        <f t="shared" si="1951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50"/>
        <v>44044.127384259256</v>
      </c>
      <c r="G62296" s="6">
        <f t="shared" si="1951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50"/>
        <v>44197.986354166664</v>
      </c>
      <c r="G62297" s="6">
        <f t="shared" si="1951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50"/>
        <v>44197.071793981479</v>
      </c>
      <c r="G62298" s="6">
        <f t="shared" si="1951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50"/>
        <v>44045.331446759257</v>
      </c>
      <c r="G62299" s="6">
        <f t="shared" si="1951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50"/>
        <v>44014.365486111114</v>
      </c>
      <c r="G62300" s="6">
        <f t="shared" si="1951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50"/>
        <v>44105.00309027778</v>
      </c>
      <c r="G62301" s="6">
        <f t="shared" si="1951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50"/>
        <v>44075.480567129627</v>
      </c>
      <c r="G62302" s="6">
        <f t="shared" si="1951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50"/>
        <v>44136.287256944444</v>
      </c>
      <c r="G62303" s="6">
        <f t="shared" si="1951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50"/>
        <v>43891.070462962962</v>
      </c>
      <c r="G62304" s="6">
        <f t="shared" si="1951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50"/>
        <v>44137.493807870371</v>
      </c>
      <c r="G62305" s="6">
        <f t="shared" si="1951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50"/>
        <v>44105.00309027778</v>
      </c>
      <c r="G62306" s="6">
        <f t="shared" si="1951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50"/>
        <v>44013.286412037036</v>
      </c>
      <c r="G62307" s="6">
        <f t="shared" si="1951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50"/>
        <v>44136.118472222224</v>
      </c>
      <c r="G62308" s="6">
        <f t="shared" si="1951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50"/>
        <v>44136.688506944447</v>
      </c>
      <c r="G62309" s="6">
        <f t="shared" si="1951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50"/>
        <v>44136.682789351849</v>
      </c>
      <c r="G62310" s="6">
        <f t="shared" si="1951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50"/>
        <v>44105.154143518521</v>
      </c>
      <c r="G62311" s="6">
        <f t="shared" si="1951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50"/>
        <v>44044.170370370368</v>
      </c>
      <c r="G62312" s="6">
        <f t="shared" si="1951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50"/>
        <v>43892.460312499999</v>
      </c>
      <c r="G62313" s="6">
        <f t="shared" si="1951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50"/>
        <v>44013.102743055555</v>
      </c>
      <c r="G62314" s="6">
        <f t="shared" si="1951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50"/>
        <v>44197.16915509259</v>
      </c>
      <c r="G62315" s="6">
        <f t="shared" si="1951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50"/>
        <v>44166.446377314816</v>
      </c>
      <c r="G62316" s="6">
        <f t="shared" si="1951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50"/>
        <v>44044.264340277776</v>
      </c>
      <c r="G62317" s="6">
        <f t="shared" si="1951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50"/>
        <v>44136.293263888889</v>
      </c>
      <c r="G62318" s="6">
        <f t="shared" si="1951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50"/>
        <v>44197.428252314814</v>
      </c>
      <c r="G62319" s="6">
        <f t="shared" si="1951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50"/>
        <v>44168.802858796298</v>
      </c>
      <c r="G62320" s="6">
        <f t="shared" si="1951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50"/>
        <v>44105.011678240742</v>
      </c>
      <c r="G62321" s="6">
        <f t="shared" si="1951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50"/>
        <v>43838.476377314815</v>
      </c>
      <c r="G62322" s="6">
        <f t="shared" si="1951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50"/>
        <v>44137.493807870371</v>
      </c>
      <c r="G62323" s="6">
        <f t="shared" si="1951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50"/>
        <v>44075.264363425929</v>
      </c>
      <c r="G62324" s="6">
        <f t="shared" si="1951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50"/>
        <v>44137.304363425923</v>
      </c>
      <c r="G62325" s="6">
        <f t="shared" si="1951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50"/>
        <v>44075.211076388892</v>
      </c>
      <c r="G62326" s="6">
        <f t="shared" si="1951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50"/>
        <v>43922.838472222225</v>
      </c>
      <c r="G62327" s="6">
        <f t="shared" si="1951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50"/>
        <v>43923.310972222222</v>
      </c>
      <c r="G62328" s="6">
        <f t="shared" si="1951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50"/>
        <v>44197.072800925926</v>
      </c>
      <c r="G62329" s="6">
        <f t="shared" si="1951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50"/>
        <v>44045.819884259261</v>
      </c>
      <c r="G62330" s="6">
        <f t="shared" si="1951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50"/>
        <v>44013.146064814813</v>
      </c>
      <c r="G62331" s="6">
        <f t="shared" si="1951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50"/>
        <v>44105.011678240742</v>
      </c>
      <c r="G62332" s="6">
        <f t="shared" si="1951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50"/>
        <v>43891.131111111114</v>
      </c>
      <c r="G62333" s="6">
        <f t="shared" si="1951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50"/>
        <v>44076.1249537037</v>
      </c>
      <c r="G62334" s="6">
        <f t="shared" si="1951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50"/>
        <v>44136.293263888889</v>
      </c>
      <c r="G62335" s="6">
        <f t="shared" si="1951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50"/>
        <v>44076.770902777775</v>
      </c>
      <c r="G62336" s="6">
        <f t="shared" si="1951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50"/>
        <v>44044.189236111109</v>
      </c>
      <c r="G62337" s="6">
        <f t="shared" si="1951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2">VLOOKUP(D62338,J:K,2,0)</f>
        <v>44075.547384259262</v>
      </c>
      <c r="G62338" s="6">
        <f t="shared" si="1951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2"/>
        <v>44015.97284722222</v>
      </c>
      <c r="G62339" s="6">
        <f t="shared" ref="G62339:G62402" si="1953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2"/>
        <v>43891.025983796295</v>
      </c>
      <c r="G62340" s="6">
        <f t="shared" si="1953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2"/>
        <v>43836.127511574072</v>
      </c>
      <c r="G62341" s="6">
        <f t="shared" si="1953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2"/>
        <v>43892.460312499999</v>
      </c>
      <c r="G62342" s="6">
        <f t="shared" si="1953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2"/>
        <v>44105.660173611112</v>
      </c>
      <c r="G62343" s="6">
        <f t="shared" si="1953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2"/>
        <v>44075.012592592589</v>
      </c>
      <c r="G62344" s="6">
        <f t="shared" si="1953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2"/>
        <v>43922.213738425926</v>
      </c>
      <c r="G62345" s="6">
        <f t="shared" si="1953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2"/>
        <v>44076.168495370373</v>
      </c>
      <c r="G62346" s="6">
        <f t="shared" si="1953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2"/>
        <v>43862.8516087963</v>
      </c>
      <c r="G62347" s="6">
        <f t="shared" si="1953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2"/>
        <v>44136.667731481481</v>
      </c>
      <c r="G62348" s="6">
        <f t="shared" si="1953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2"/>
        <v>43862.03502314815</v>
      </c>
      <c r="G62349" s="6">
        <f t="shared" si="1953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2"/>
        <v>43835.220995370371</v>
      </c>
      <c r="G62350" s="6">
        <f t="shared" si="1953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2"/>
        <v>44137.036446759259</v>
      </c>
      <c r="G62351" s="6">
        <f t="shared" si="1953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2"/>
        <v>43835.220995370371</v>
      </c>
      <c r="G62352" s="6">
        <f t="shared" si="1953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2"/>
        <v>44045.000092592592</v>
      </c>
      <c r="G62353" s="6">
        <f t="shared" si="1953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2"/>
        <v>44014.365486111114</v>
      </c>
      <c r="G62354" s="6">
        <f t="shared" si="1953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2"/>
        <v>44166.446377314816</v>
      </c>
      <c r="G62355" s="6">
        <f t="shared" si="1953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2"/>
        <v>43835.220995370371</v>
      </c>
      <c r="G62356" s="6">
        <f t="shared" si="1953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2"/>
        <v>44013.102743055555</v>
      </c>
      <c r="G62357" s="6">
        <f t="shared" si="1953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2"/>
        <v>43923.310972222222</v>
      </c>
      <c r="G62358" s="6">
        <f t="shared" si="1953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2"/>
        <v>44166.238379629627</v>
      </c>
      <c r="G62359" s="6">
        <f t="shared" si="1953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2"/>
        <v>44137.753993055558</v>
      </c>
      <c r="G62360" s="6">
        <f t="shared" si="1953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2"/>
        <v>44045.843321759261</v>
      </c>
      <c r="G62361" s="6">
        <f t="shared" si="1953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2"/>
        <v>44075.811689814815</v>
      </c>
      <c r="G62362" s="6">
        <f t="shared" si="1953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2"/>
        <v>44198.486990740741</v>
      </c>
      <c r="G62363" s="6">
        <f t="shared" si="1953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2"/>
        <v>43952.334629629629</v>
      </c>
      <c r="G62364" s="6">
        <f t="shared" si="1953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2"/>
        <v>44075.470451388886</v>
      </c>
      <c r="G62365" s="6">
        <f t="shared" si="1953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2"/>
        <v>44166.999039351853</v>
      </c>
      <c r="G62366" s="6">
        <f t="shared" si="1953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2"/>
        <v>43833.01934027778</v>
      </c>
      <c r="G62367" s="6">
        <f t="shared" si="1953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2"/>
        <v>44015.753518518519</v>
      </c>
      <c r="G62368" s="6">
        <f t="shared" si="1953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2"/>
        <v>44076.571203703701</v>
      </c>
      <c r="G62369" s="6">
        <f t="shared" si="1953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2"/>
        <v>44044.821122685185</v>
      </c>
      <c r="G62370" s="6">
        <f t="shared" si="1953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2"/>
        <v>44198.527418981481</v>
      </c>
      <c r="G62371" s="6">
        <f t="shared" si="1953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2"/>
        <v>44077.032141203701</v>
      </c>
      <c r="G62372" s="6">
        <f t="shared" si="1953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2"/>
        <v>44105.626203703701</v>
      </c>
      <c r="G62373" s="6">
        <f t="shared" si="1953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2"/>
        <v>43833.397569444445</v>
      </c>
      <c r="G62374" s="6">
        <f t="shared" si="1953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2"/>
        <v>44168.802858796298</v>
      </c>
      <c r="G62375" s="6">
        <f t="shared" si="1953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2"/>
        <v>44015.753518518519</v>
      </c>
      <c r="G62376" s="6">
        <f t="shared" si="1953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2"/>
        <v>44166.069513888891</v>
      </c>
      <c r="G62377" s="6">
        <f t="shared" si="1953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2"/>
        <v>43983.43540509259</v>
      </c>
      <c r="G62378" s="6">
        <f t="shared" si="1953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2"/>
        <v>44105.054895833331</v>
      </c>
      <c r="G62379" s="6">
        <f t="shared" si="1953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2"/>
        <v>44044.288703703707</v>
      </c>
      <c r="G62380" s="6">
        <f t="shared" si="1953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2"/>
        <v>43952.199270833335</v>
      </c>
      <c r="G62381" s="6">
        <f t="shared" si="1953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2"/>
        <v>43832.858287037037</v>
      </c>
      <c r="G62382" s="6">
        <f t="shared" si="1953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2"/>
        <v>43922.163784722223</v>
      </c>
      <c r="G62383" s="6">
        <f t="shared" si="1953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2"/>
        <v>43922.017361111109</v>
      </c>
      <c r="G62384" s="6">
        <f t="shared" si="1953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2"/>
        <v>44136.587361111109</v>
      </c>
      <c r="G62385" s="6">
        <f t="shared" si="1953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2"/>
        <v>43891.160011574073</v>
      </c>
      <c r="G62386" s="6">
        <f t="shared" si="1953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2"/>
        <v>44075.264363425929</v>
      </c>
      <c r="G62387" s="6">
        <f t="shared" si="1953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2"/>
        <v>43923.125856481478</v>
      </c>
      <c r="G62388" s="6">
        <f t="shared" si="1953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2"/>
        <v>43952.334629629629</v>
      </c>
      <c r="G62389" s="6">
        <f t="shared" si="1953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2"/>
        <v>44044.76353009259</v>
      </c>
      <c r="G62390" s="6">
        <f t="shared" si="1953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2"/>
        <v>44198.597974537035</v>
      </c>
      <c r="G62391" s="6">
        <f t="shared" si="1953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2"/>
        <v>44136.667048611111</v>
      </c>
      <c r="G62392" s="6">
        <f t="shared" si="1953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2"/>
        <v>44045.000092592592</v>
      </c>
      <c r="G62393" s="6">
        <f t="shared" si="1953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2"/>
        <v>44013.102743055555</v>
      </c>
      <c r="G62394" s="6">
        <f t="shared" si="1953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2"/>
        <v>44013.745717592596</v>
      </c>
      <c r="G62395" s="6">
        <f t="shared" si="1953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2"/>
        <v>44075.263368055559</v>
      </c>
      <c r="G62396" s="6">
        <f t="shared" si="1953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2"/>
        <v>43983.43540509259</v>
      </c>
      <c r="G62397" s="6">
        <f t="shared" si="1953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2"/>
        <v>43891.569097222222</v>
      </c>
      <c r="G62398" s="6">
        <f t="shared" si="1953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2"/>
        <v>44166.034872685188</v>
      </c>
      <c r="G62399" s="6">
        <f t="shared" si="1953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2"/>
        <v>44136.099861111114</v>
      </c>
      <c r="G62400" s="6">
        <f t="shared" si="1953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2"/>
        <v>44137.493807870371</v>
      </c>
      <c r="G62401" s="6">
        <f t="shared" si="1953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4">VLOOKUP(D62402,J:K,2,0)</f>
        <v>43922.600034722222</v>
      </c>
      <c r="G62402" s="6">
        <f t="shared" si="1953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4"/>
        <v>43922.600034722222</v>
      </c>
      <c r="G62403" s="6">
        <f t="shared" ref="G62403:G62466" si="1955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4"/>
        <v>43891.025983796295</v>
      </c>
      <c r="G62404" s="6">
        <f t="shared" si="1955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4"/>
        <v>44044.368518518517</v>
      </c>
      <c r="G62405" s="6">
        <f t="shared" si="1955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4"/>
        <v>44136.161643518521</v>
      </c>
      <c r="G62406" s="6">
        <f t="shared" si="1955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4"/>
        <v>43923.152268518519</v>
      </c>
      <c r="G62407" s="6">
        <f t="shared" si="1955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4"/>
        <v>44166.349050925928</v>
      </c>
      <c r="G62408" s="6">
        <f t="shared" si="1955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4"/>
        <v>44075.264965277776</v>
      </c>
      <c r="G62409" s="6">
        <f t="shared" si="1955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4"/>
        <v>44197.467766203707</v>
      </c>
      <c r="G62410" s="6">
        <f t="shared" si="1955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4"/>
        <v>43832.040196759262</v>
      </c>
      <c r="G62411" s="6">
        <f t="shared" si="1955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4"/>
        <v>43862.03502314815</v>
      </c>
      <c r="G62412" s="6">
        <f t="shared" si="1955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4"/>
        <v>44198.527418981481</v>
      </c>
      <c r="G62413" s="6">
        <f t="shared" si="1955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4"/>
        <v>44136.688506944447</v>
      </c>
      <c r="G62414" s="6">
        <f t="shared" si="1955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4"/>
        <v>44197.721782407411</v>
      </c>
      <c r="G62415" s="6">
        <f t="shared" si="1955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4"/>
        <v>44136.161643518521</v>
      </c>
      <c r="G62416" s="6">
        <f t="shared" si="1955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4"/>
        <v>43862.647430555553</v>
      </c>
      <c r="G62417" s="6">
        <f t="shared" si="1955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4"/>
        <v>43833.741469907407</v>
      </c>
      <c r="G62418" s="6">
        <f t="shared" si="1955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4"/>
        <v>44136.910833333335</v>
      </c>
      <c r="G62419" s="6">
        <f t="shared" si="1955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4"/>
        <v>44166.069513888891</v>
      </c>
      <c r="G62420" s="6">
        <f t="shared" si="1955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4"/>
        <v>44013.952685185184</v>
      </c>
      <c r="G62421" s="6">
        <f t="shared" si="1955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4"/>
        <v>44197.721782407411</v>
      </c>
      <c r="G62422" s="6">
        <f t="shared" si="1955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4"/>
        <v>43983.591724537036</v>
      </c>
      <c r="G62423" s="6">
        <f t="shared" si="1955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4"/>
        <v>43922.063993055555</v>
      </c>
      <c r="G62424" s="6">
        <f t="shared" si="1955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4"/>
        <v>44044.170370370368</v>
      </c>
      <c r="G62425" s="6">
        <f t="shared" si="1955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4"/>
        <v>44136.910833333335</v>
      </c>
      <c r="G62426" s="6">
        <f t="shared" si="1955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4"/>
        <v>44013.2809837963</v>
      </c>
      <c r="G62427" s="6">
        <f t="shared" si="1955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4"/>
        <v>44013.007175925923</v>
      </c>
      <c r="G62428" s="6">
        <f t="shared" si="1955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4"/>
        <v>44045.000092592592</v>
      </c>
      <c r="G62429" s="6">
        <f t="shared" si="1955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4"/>
        <v>43923.125856481478</v>
      </c>
      <c r="G62430" s="6">
        <f t="shared" si="1955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4"/>
        <v>44166.357349537036</v>
      </c>
      <c r="G62431" s="6">
        <f t="shared" si="1955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4"/>
        <v>44106.247627314813</v>
      </c>
      <c r="G62432" s="6">
        <f t="shared" si="1955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4"/>
        <v>43891.105428240742</v>
      </c>
      <c r="G62433" s="6">
        <f t="shared" si="1955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4"/>
        <v>43983.649594907409</v>
      </c>
      <c r="G62434" s="6">
        <f t="shared" si="1955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4"/>
        <v>44197.133923611109</v>
      </c>
      <c r="G62435" s="6">
        <f t="shared" si="1955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4"/>
        <v>43922.195034722223</v>
      </c>
      <c r="G62436" s="6">
        <f t="shared" si="1955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4"/>
        <v>43832.253541666665</v>
      </c>
      <c r="G62437" s="6">
        <f t="shared" si="1955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4"/>
        <v>44105.626203703701</v>
      </c>
      <c r="G62438" s="6">
        <f t="shared" si="1955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4"/>
        <v>44013.023599537039</v>
      </c>
      <c r="G62439" s="6">
        <f t="shared" si="1955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4"/>
        <v>43923.125856481478</v>
      </c>
      <c r="G62440" s="6">
        <f t="shared" si="1955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4"/>
        <v>43983.649594907409</v>
      </c>
      <c r="G62441" s="6">
        <f t="shared" si="1955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4"/>
        <v>44105.534861111111</v>
      </c>
      <c r="G62442" s="6">
        <f t="shared" si="1955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4"/>
        <v>44166.446377314816</v>
      </c>
      <c r="G62443" s="6">
        <f t="shared" si="1955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4"/>
        <v>44044.029652777775</v>
      </c>
      <c r="G62444" s="6">
        <f t="shared" si="1955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4"/>
        <v>44105.466736111113</v>
      </c>
      <c r="G62445" s="6">
        <f t="shared" si="1955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4"/>
        <v>44136.688506944447</v>
      </c>
      <c r="G62446" s="6">
        <f t="shared" si="1955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4"/>
        <v>44044.350624999999</v>
      </c>
      <c r="G62447" s="6">
        <f t="shared" si="1955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4"/>
        <v>44167.584826388891</v>
      </c>
      <c r="G62448" s="6">
        <f t="shared" si="1955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4"/>
        <v>44075.264965277776</v>
      </c>
      <c r="G62449" s="6">
        <f t="shared" si="1955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4"/>
        <v>43922.334780092591</v>
      </c>
      <c r="G62450" s="6">
        <f t="shared" si="1955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4"/>
        <v>43922.838472222225</v>
      </c>
      <c r="G62451" s="6">
        <f t="shared" si="1955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4"/>
        <v>44105.638993055552</v>
      </c>
      <c r="G62452" s="6">
        <f t="shared" si="1955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4"/>
        <v>44076.571203703701</v>
      </c>
      <c r="G62453" s="6">
        <f t="shared" si="1955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4"/>
        <v>44105.638993055552</v>
      </c>
      <c r="G62454" s="6">
        <f t="shared" si="1955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4"/>
        <v>43986.256631944445</v>
      </c>
      <c r="G62455" s="6">
        <f t="shared" si="1955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4"/>
        <v>44137.493807870371</v>
      </c>
      <c r="G62456" s="6">
        <f t="shared" si="1955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4"/>
        <v>43922.923217592594</v>
      </c>
      <c r="G62457" s="6">
        <f t="shared" si="1955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4"/>
        <v>44075.365104166667</v>
      </c>
      <c r="G62458" s="6">
        <f t="shared" si="1955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4"/>
        <v>43922.600034722222</v>
      </c>
      <c r="G62459" s="6">
        <f t="shared" si="1955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4"/>
        <v>44167.099872685183</v>
      </c>
      <c r="G62460" s="6">
        <f t="shared" si="1955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4"/>
        <v>43984.759155092594</v>
      </c>
      <c r="G62461" s="6">
        <f t="shared" si="1955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4"/>
        <v>43923.46261574074</v>
      </c>
      <c r="G62462" s="6">
        <f t="shared" si="1955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4"/>
        <v>44105.083819444444</v>
      </c>
      <c r="G62463" s="6">
        <f t="shared" si="1955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4"/>
        <v>44076.770902777775</v>
      </c>
      <c r="G62464" s="6">
        <f t="shared" si="1955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4"/>
        <v>44044.098761574074</v>
      </c>
      <c r="G62465" s="6">
        <f t="shared" si="1955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6">VLOOKUP(D62466,J:K,2,0)</f>
        <v>43952.033032407409</v>
      </c>
      <c r="G62466" s="6">
        <f t="shared" si="1955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6"/>
        <v>44197.986354166664</v>
      </c>
      <c r="G62467" s="6">
        <f t="shared" ref="G62467:G62530" si="1957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6"/>
        <v>44137.592476851853</v>
      </c>
      <c r="G62468" s="6">
        <f t="shared" si="1957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6"/>
        <v>44105.143101851849</v>
      </c>
      <c r="G62469" s="6">
        <f t="shared" si="1957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6"/>
        <v>43862.756041666667</v>
      </c>
      <c r="G62470" s="6">
        <f t="shared" si="1957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6"/>
        <v>43984.759155092594</v>
      </c>
      <c r="G62471" s="6">
        <f t="shared" si="1957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6"/>
        <v>44166.401678240742</v>
      </c>
      <c r="G62472" s="6">
        <f t="shared" si="1957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6"/>
        <v>44044.76353009259</v>
      </c>
      <c r="G62473" s="6">
        <f t="shared" si="1957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6"/>
        <v>44013.146064814813</v>
      </c>
      <c r="G62474" s="6">
        <f t="shared" si="1957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6"/>
        <v>44166.631921296299</v>
      </c>
      <c r="G62475" s="6">
        <f t="shared" si="1957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6"/>
        <v>43923.152268518519</v>
      </c>
      <c r="G62476" s="6">
        <f t="shared" si="1957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6"/>
        <v>44075.263368055559</v>
      </c>
      <c r="G62477" s="6">
        <f t="shared" si="1957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6"/>
        <v>44136.287256944444</v>
      </c>
      <c r="G62478" s="6">
        <f t="shared" si="1957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6"/>
        <v>43922.017361111109</v>
      </c>
      <c r="G62479" s="6">
        <f t="shared" si="1957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6"/>
        <v>43892.460312499999</v>
      </c>
      <c r="G62480" s="6">
        <f t="shared" si="1957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6"/>
        <v>43923.047071759262</v>
      </c>
      <c r="G62481" s="6">
        <f t="shared" si="1957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6"/>
        <v>43832.253541666665</v>
      </c>
      <c r="G62482" s="6">
        <f t="shared" si="1957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6"/>
        <v>44075.540567129632</v>
      </c>
      <c r="G62483" s="6">
        <f t="shared" si="1957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6"/>
        <v>43922.844085648147</v>
      </c>
      <c r="G62484" s="6">
        <f t="shared" si="1957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6"/>
        <v>44166.081365740742</v>
      </c>
      <c r="G62485" s="6">
        <f t="shared" si="1957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6"/>
        <v>44044.368518518517</v>
      </c>
      <c r="G62486" s="6">
        <f t="shared" si="1957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6"/>
        <v>44136.910833333335</v>
      </c>
      <c r="G62487" s="6">
        <f t="shared" si="1957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6"/>
        <v>43862.647430555553</v>
      </c>
      <c r="G62488" s="6">
        <f t="shared" si="1957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6"/>
        <v>44198.154768518521</v>
      </c>
      <c r="G62489" s="6">
        <f t="shared" si="1957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6"/>
        <v>44105.466736111113</v>
      </c>
      <c r="G62490" s="6">
        <f t="shared" si="1957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6"/>
        <v>43891.070462962962</v>
      </c>
      <c r="G62491" s="6">
        <f t="shared" si="1957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6"/>
        <v>44075.110925925925</v>
      </c>
      <c r="G62492" s="6">
        <f t="shared" si="1957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6"/>
        <v>44166.333518518521</v>
      </c>
      <c r="G62493" s="6">
        <f t="shared" si="1957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6"/>
        <v>44166.575787037036</v>
      </c>
      <c r="G62494" s="6">
        <f t="shared" si="1957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6"/>
        <v>44137.592476851853</v>
      </c>
      <c r="G62495" s="6">
        <f t="shared" si="1957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6"/>
        <v>44105.438530092593</v>
      </c>
      <c r="G62496" s="6">
        <f t="shared" si="1957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6"/>
        <v>44076.31013888889</v>
      </c>
      <c r="G62497" s="6">
        <f t="shared" si="1957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6"/>
        <v>44197.467766203707</v>
      </c>
      <c r="G62498" s="6">
        <f t="shared" si="1957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6"/>
        <v>43835.019953703704</v>
      </c>
      <c r="G62499" s="6">
        <f t="shared" si="1957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6"/>
        <v>43922.62840277778</v>
      </c>
      <c r="G62500" s="6">
        <f t="shared" si="1957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6"/>
        <v>44166.333518518521</v>
      </c>
      <c r="G62501" s="6">
        <f t="shared" si="1957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6"/>
        <v>43984.405729166669</v>
      </c>
      <c r="G62502" s="6">
        <f t="shared" si="1957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6"/>
        <v>43831.863842592589</v>
      </c>
      <c r="G62503" s="6">
        <f t="shared" si="1957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6"/>
        <v>44198.154768518521</v>
      </c>
      <c r="G62504" s="6">
        <f t="shared" si="1957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6"/>
        <v>44014.172569444447</v>
      </c>
      <c r="G62505" s="6">
        <f t="shared" si="1957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6"/>
        <v>43983.43540509259</v>
      </c>
      <c r="G62506" s="6">
        <f t="shared" si="1957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6"/>
        <v>43922.195034722223</v>
      </c>
      <c r="G62507" s="6">
        <f t="shared" si="1957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6"/>
        <v>44136.161643518521</v>
      </c>
      <c r="G62508" s="6">
        <f t="shared" si="1957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6"/>
        <v>44137.493807870371</v>
      </c>
      <c r="G62509" s="6">
        <f t="shared" si="1957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6"/>
        <v>44197.071793981479</v>
      </c>
      <c r="G62510" s="6">
        <f t="shared" si="1957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6"/>
        <v>44136.153078703705</v>
      </c>
      <c r="G62511" s="6">
        <f t="shared" si="1957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6"/>
        <v>44044.821122685185</v>
      </c>
      <c r="G62512" s="6">
        <f t="shared" si="1957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6"/>
        <v>44105.00309027778</v>
      </c>
      <c r="G62513" s="6">
        <f t="shared" si="1957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6"/>
        <v>44197.16915509259</v>
      </c>
      <c r="G62514" s="6">
        <f t="shared" si="1957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6"/>
        <v>43952.016840277778</v>
      </c>
      <c r="G62515" s="6">
        <f t="shared" si="1957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6"/>
        <v>44136.910833333335</v>
      </c>
      <c r="G62516" s="6">
        <f t="shared" si="1957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6"/>
        <v>44166.081365740742</v>
      </c>
      <c r="G62517" s="6">
        <f t="shared" si="1957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6"/>
        <v>44136.094247685185</v>
      </c>
      <c r="G62518" s="6">
        <f t="shared" si="1957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6"/>
        <v>44076.014999999999</v>
      </c>
      <c r="G62519" s="6">
        <f t="shared" si="1957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6"/>
        <v>44075.203321759262</v>
      </c>
      <c r="G62520" s="6">
        <f t="shared" si="1957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6"/>
        <v>44013.2809837963</v>
      </c>
      <c r="G62521" s="6">
        <f t="shared" si="1957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6"/>
        <v>43922.600034722222</v>
      </c>
      <c r="G62522" s="6">
        <f t="shared" si="1957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6"/>
        <v>43891.569097222222</v>
      </c>
      <c r="G62523" s="6">
        <f t="shared" si="1957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6"/>
        <v>43923.125856481478</v>
      </c>
      <c r="G62524" s="6">
        <f t="shared" si="1957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6"/>
        <v>43831.426666666666</v>
      </c>
      <c r="G62525" s="6">
        <f t="shared" si="1957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6"/>
        <v>44045.843321759261</v>
      </c>
      <c r="G62526" s="6">
        <f t="shared" si="1957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6"/>
        <v>43833.741469907407</v>
      </c>
      <c r="G62527" s="6">
        <f t="shared" si="1957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6"/>
        <v>44077.032141203701</v>
      </c>
      <c r="G62528" s="6">
        <f t="shared" si="1957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6"/>
        <v>44198.024780092594</v>
      </c>
      <c r="G62529" s="6">
        <f t="shared" si="1957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8">VLOOKUP(D62530,J:K,2,0)</f>
        <v>44198.527418981481</v>
      </c>
      <c r="G62530" s="6">
        <f t="shared" si="1957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8"/>
        <v>44197.921203703707</v>
      </c>
      <c r="G62531" s="6">
        <f t="shared" ref="G62531:G62594" si="1959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8"/>
        <v>44075.203321759262</v>
      </c>
      <c r="G62532" s="6">
        <f t="shared" si="1959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8"/>
        <v>43923.152268518519</v>
      </c>
      <c r="G62533" s="6">
        <f t="shared" si="1959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8"/>
        <v>44166.429490740738</v>
      </c>
      <c r="G62534" s="6">
        <f t="shared" si="1959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8"/>
        <v>43953.841516203705</v>
      </c>
      <c r="G62535" s="6">
        <f t="shared" si="1959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8"/>
        <v>44136.118472222224</v>
      </c>
      <c r="G62536" s="6">
        <f t="shared" si="1959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8"/>
        <v>44166.999039351853</v>
      </c>
      <c r="G62537" s="6">
        <f t="shared" si="1959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8"/>
        <v>43923.047071759262</v>
      </c>
      <c r="G62538" s="6">
        <f t="shared" si="1959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8"/>
        <v>44045.603078703702</v>
      </c>
      <c r="G62539" s="6">
        <f t="shared" si="1959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8"/>
        <v>43923.125856481478</v>
      </c>
      <c r="G62540" s="6">
        <f t="shared" si="1959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8"/>
        <v>43891.131111111114</v>
      </c>
      <c r="G62541" s="6">
        <f t="shared" si="1959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8"/>
        <v>43922.969097222223</v>
      </c>
      <c r="G62542" s="6">
        <f t="shared" si="1959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8"/>
        <v>43833.741469907407</v>
      </c>
      <c r="G62543" s="6">
        <f t="shared" si="1959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8"/>
        <v>44166.169814814813</v>
      </c>
      <c r="G62544" s="6">
        <f t="shared" si="1959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8"/>
        <v>44166.081365740742</v>
      </c>
      <c r="G62545" s="6">
        <f t="shared" si="1959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8"/>
        <v>44044.821122685185</v>
      </c>
      <c r="G62546" s="6">
        <f t="shared" si="1959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8"/>
        <v>43833.741469907407</v>
      </c>
      <c r="G62547" s="6">
        <f t="shared" si="1959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8"/>
        <v>43891.165625000001</v>
      </c>
      <c r="G62548" s="6">
        <f t="shared" si="1959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8"/>
        <v>44045.331446759257</v>
      </c>
      <c r="G62549" s="6">
        <f t="shared" si="1959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8"/>
        <v>43983.502604166664</v>
      </c>
      <c r="G62550" s="6">
        <f t="shared" si="1959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8"/>
        <v>44137.036446759259</v>
      </c>
      <c r="G62551" s="6">
        <f t="shared" si="1959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8"/>
        <v>43833.397569444445</v>
      </c>
      <c r="G62552" s="6">
        <f t="shared" si="1959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8"/>
        <v>43952.015902777777</v>
      </c>
      <c r="G62553" s="6">
        <f t="shared" si="1959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8"/>
        <v>43983.591724537036</v>
      </c>
      <c r="G62554" s="6">
        <f t="shared" si="1959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8"/>
        <v>44136.688506944447</v>
      </c>
      <c r="G62555" s="6">
        <f t="shared" si="1959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8"/>
        <v>43923.46261574074</v>
      </c>
      <c r="G62556" s="6">
        <f t="shared" si="1959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8"/>
        <v>43863.602118055554</v>
      </c>
      <c r="G62557" s="6">
        <f t="shared" si="1959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8"/>
        <v>44166.357349537036</v>
      </c>
      <c r="G62558" s="6">
        <f t="shared" si="1959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8"/>
        <v>44105.524699074071</v>
      </c>
      <c r="G62559" s="6">
        <f t="shared" si="1959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8"/>
        <v>43983.321377314816</v>
      </c>
      <c r="G62560" s="6">
        <f t="shared" si="1959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8"/>
        <v>44137.753993055558</v>
      </c>
      <c r="G62561" s="6">
        <f t="shared" si="1959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8"/>
        <v>44197.986354166664</v>
      </c>
      <c r="G62562" s="6">
        <f t="shared" si="1959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8"/>
        <v>44136.287256944444</v>
      </c>
      <c r="G62563" s="6">
        <f t="shared" si="1959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8"/>
        <v>44198.024780092594</v>
      </c>
      <c r="G62564" s="6">
        <f t="shared" si="1959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8"/>
        <v>44075.110925925925</v>
      </c>
      <c r="G62565" s="6">
        <f t="shared" si="1959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8"/>
        <v>43862.756041666667</v>
      </c>
      <c r="G62566" s="6">
        <f t="shared" si="1959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8"/>
        <v>43922.62840277778</v>
      </c>
      <c r="G62567" s="6">
        <f t="shared" si="1959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8"/>
        <v>44013.007175925923</v>
      </c>
      <c r="G62568" s="6">
        <f t="shared" si="1959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8"/>
        <v>44197.721782407411</v>
      </c>
      <c r="G62569" s="6">
        <f t="shared" si="1959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8"/>
        <v>44013.286412037036</v>
      </c>
      <c r="G62570" s="6">
        <f t="shared" si="1959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8"/>
        <v>44136.620497685188</v>
      </c>
      <c r="G62571" s="6">
        <f t="shared" si="1959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8"/>
        <v>44198.527418981481</v>
      </c>
      <c r="G62572" s="6">
        <f t="shared" si="1959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8"/>
        <v>44166.081365740742</v>
      </c>
      <c r="G62573" s="6">
        <f t="shared" si="1959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8"/>
        <v>43984.405729166669</v>
      </c>
      <c r="G62574" s="6">
        <f t="shared" si="1959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8"/>
        <v>43983.628136574072</v>
      </c>
      <c r="G62575" s="6">
        <f t="shared" si="1959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8"/>
        <v>44076.31013888889</v>
      </c>
      <c r="G62576" s="6">
        <f t="shared" si="1959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8"/>
        <v>44136.910833333335</v>
      </c>
      <c r="G62577" s="6">
        <f t="shared" si="1959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8"/>
        <v>44197.188854166663</v>
      </c>
      <c r="G62578" s="6">
        <f t="shared" si="1959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8"/>
        <v>43862.03502314815</v>
      </c>
      <c r="G62579" s="6">
        <f t="shared" si="1959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8"/>
        <v>43953.841516203705</v>
      </c>
      <c r="G62580" s="6">
        <f t="shared" si="1959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8"/>
        <v>43952.334629629629</v>
      </c>
      <c r="G62581" s="6">
        <f t="shared" si="1959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8"/>
        <v>43891.025983796295</v>
      </c>
      <c r="G62582" s="6">
        <f t="shared" si="1959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8"/>
        <v>44166.349050925928</v>
      </c>
      <c r="G62583" s="6">
        <f t="shared" si="1959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8"/>
        <v>44106.247627314813</v>
      </c>
      <c r="G62584" s="6">
        <f t="shared" si="1959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8"/>
        <v>44136.205462962964</v>
      </c>
      <c r="G62585" s="6">
        <f t="shared" si="1959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8"/>
        <v>44166.429490740738</v>
      </c>
      <c r="G62586" s="6">
        <f t="shared" si="1959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8"/>
        <v>44136.470231481479</v>
      </c>
      <c r="G62587" s="6">
        <f t="shared" si="1959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8"/>
        <v>44076.571203703701</v>
      </c>
      <c r="G62588" s="6">
        <f t="shared" si="1959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8"/>
        <v>44013.2809837963</v>
      </c>
      <c r="G62589" s="6">
        <f t="shared" si="1959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8"/>
        <v>43891.105428240742</v>
      </c>
      <c r="G62590" s="6">
        <f t="shared" si="1959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8"/>
        <v>44013.023599537039</v>
      </c>
      <c r="G62591" s="6">
        <f t="shared" si="1959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8"/>
        <v>44013.745717592596</v>
      </c>
      <c r="G62592" s="6">
        <f t="shared" si="1959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8"/>
        <v>43922.600034722222</v>
      </c>
      <c r="G62593" s="6">
        <f t="shared" si="1959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60">VLOOKUP(D62594,J:K,2,0)</f>
        <v>44105.011678240742</v>
      </c>
      <c r="G62594" s="6">
        <f t="shared" si="1959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60"/>
        <v>44136.620497685188</v>
      </c>
      <c r="G62595" s="6">
        <f t="shared" ref="G62595:G62658" si="1961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60"/>
        <v>44105.660173611112</v>
      </c>
      <c r="G62596" s="6">
        <f t="shared" si="1961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60"/>
        <v>43952.334629629629</v>
      </c>
      <c r="G62597" s="6">
        <f t="shared" si="1961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60"/>
        <v>43922.334780092591</v>
      </c>
      <c r="G62598" s="6">
        <f t="shared" si="1961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60"/>
        <v>44197.188854166663</v>
      </c>
      <c r="G62599" s="6">
        <f t="shared" si="1961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60"/>
        <v>43922.195034722223</v>
      </c>
      <c r="G62600" s="6">
        <f t="shared" si="1961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60"/>
        <v>44166.446377314816</v>
      </c>
      <c r="G62601" s="6">
        <f t="shared" si="1961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60"/>
        <v>44197.428252314814</v>
      </c>
      <c r="G62602" s="6">
        <f t="shared" si="1961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60"/>
        <v>43922.969097222223</v>
      </c>
      <c r="G62603" s="6">
        <f t="shared" si="1961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60"/>
        <v>44105.618298611109</v>
      </c>
      <c r="G62604" s="6">
        <f t="shared" si="1961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60"/>
        <v>44044.189236111109</v>
      </c>
      <c r="G62605" s="6">
        <f t="shared" si="1961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60"/>
        <v>43891.025983796295</v>
      </c>
      <c r="G62606" s="6">
        <f t="shared" si="1961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60"/>
        <v>43862.647430555553</v>
      </c>
      <c r="G62607" s="6">
        <f t="shared" si="1961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60"/>
        <v>44197.072800925926</v>
      </c>
      <c r="G62608" s="6">
        <f t="shared" si="1961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60"/>
        <v>44166.429490740738</v>
      </c>
      <c r="G62609" s="6">
        <f t="shared" si="1961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60"/>
        <v>43891.918229166666</v>
      </c>
      <c r="G62610" s="6">
        <f t="shared" si="1961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60"/>
        <v>44105.154143518521</v>
      </c>
      <c r="G62611" s="6">
        <f t="shared" si="1961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60"/>
        <v>44075.387592592589</v>
      </c>
      <c r="G62612" s="6">
        <f t="shared" si="1961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60"/>
        <v>44136.682789351849</v>
      </c>
      <c r="G62613" s="6">
        <f t="shared" si="1961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60"/>
        <v>43922.62840277778</v>
      </c>
      <c r="G62614" s="6">
        <f t="shared" si="1961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60"/>
        <v>44197.246342592596</v>
      </c>
      <c r="G62615" s="6">
        <f t="shared" si="1961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60"/>
        <v>44166.069513888891</v>
      </c>
      <c r="G62616" s="6">
        <f t="shared" si="1961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60"/>
        <v>44137.145752314813</v>
      </c>
      <c r="G62617" s="6">
        <f t="shared" si="1961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60"/>
        <v>44044.368518518517</v>
      </c>
      <c r="G62618" s="6">
        <f t="shared" si="1961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60"/>
        <v>43952.918958333335</v>
      </c>
      <c r="G62619" s="6">
        <f t="shared" si="1961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60"/>
        <v>44136.205462962964</v>
      </c>
      <c r="G62620" s="6">
        <f t="shared" si="1961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60"/>
        <v>43952.751793981479</v>
      </c>
      <c r="G62621" s="6">
        <f t="shared" si="1961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60"/>
        <v>44137.145752314813</v>
      </c>
      <c r="G62622" s="6">
        <f t="shared" si="1961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60"/>
        <v>44075.263368055559</v>
      </c>
      <c r="G62623" s="6">
        <f t="shared" si="1961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60"/>
        <v>44045.331446759257</v>
      </c>
      <c r="G62624" s="6">
        <f t="shared" si="1961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60"/>
        <v>44044.821122685185</v>
      </c>
      <c r="G62625" s="6">
        <f t="shared" si="1961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60"/>
        <v>44197.16915509259</v>
      </c>
      <c r="G62626" s="6">
        <f t="shared" si="1961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60"/>
        <v>44136.161643518521</v>
      </c>
      <c r="G62627" s="6">
        <f t="shared" si="1961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60"/>
        <v>43952.049432870372</v>
      </c>
      <c r="G62628" s="6">
        <f t="shared" si="1961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60"/>
        <v>44197.001018518517</v>
      </c>
      <c r="G62629" s="6">
        <f t="shared" si="1961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60"/>
        <v>44013.286412037036</v>
      </c>
      <c r="G62630" s="6">
        <f t="shared" si="1961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60"/>
        <v>44076.1249537037</v>
      </c>
      <c r="G62631" s="6">
        <f t="shared" si="1961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60"/>
        <v>43986.256631944445</v>
      </c>
      <c r="G62632" s="6">
        <f t="shared" si="1961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60"/>
        <v>44105.638993055552</v>
      </c>
      <c r="G62633" s="6">
        <f t="shared" si="1961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60"/>
        <v>44197.497488425928</v>
      </c>
      <c r="G62634" s="6">
        <f t="shared" si="1961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60"/>
        <v>44167.099872685183</v>
      </c>
      <c r="G62635" s="6">
        <f t="shared" si="1961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60"/>
        <v>44075.811689814815</v>
      </c>
      <c r="G62636" s="6">
        <f t="shared" si="1961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60"/>
        <v>44197.721782407411</v>
      </c>
      <c r="G62637" s="6">
        <f t="shared" si="1961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60"/>
        <v>44075.110925925925</v>
      </c>
      <c r="G62638" s="6">
        <f t="shared" si="1961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60"/>
        <v>43922.163784722223</v>
      </c>
      <c r="G62639" s="6">
        <f t="shared" si="1961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60"/>
        <v>44105.626203703701</v>
      </c>
      <c r="G62640" s="6">
        <f t="shared" si="1961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60"/>
        <v>44166.429490740738</v>
      </c>
      <c r="G62641" s="6">
        <f t="shared" si="1961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60"/>
        <v>44199.606886574074</v>
      </c>
      <c r="G62642" s="6">
        <f t="shared" si="1961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60"/>
        <v>44197.109861111108</v>
      </c>
      <c r="G62643" s="6">
        <f t="shared" si="1961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60"/>
        <v>44105.438530092593</v>
      </c>
      <c r="G62644" s="6">
        <f t="shared" si="1961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60"/>
        <v>44136.205462962964</v>
      </c>
      <c r="G62645" s="6">
        <f t="shared" si="1961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60"/>
        <v>44044.368518518517</v>
      </c>
      <c r="G62646" s="6">
        <f t="shared" si="1961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60"/>
        <v>43862.029675925929</v>
      </c>
      <c r="G62647" s="6">
        <f t="shared" si="1961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60"/>
        <v>44105.430879629632</v>
      </c>
      <c r="G62648" s="6">
        <f t="shared" si="1961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60"/>
        <v>43984.405729166669</v>
      </c>
      <c r="G62649" s="6">
        <f t="shared" si="1961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60"/>
        <v>44076.31013888889</v>
      </c>
      <c r="G62650" s="6">
        <f t="shared" si="1961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60"/>
        <v>43862.029675925929</v>
      </c>
      <c r="G62651" s="6">
        <f t="shared" si="1961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60"/>
        <v>43952.977141203701</v>
      </c>
      <c r="G62652" s="6">
        <f t="shared" si="1961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60"/>
        <v>44197.188854166663</v>
      </c>
      <c r="G62653" s="6">
        <f t="shared" si="1961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60"/>
        <v>44136.667048611111</v>
      </c>
      <c r="G62654" s="6">
        <f t="shared" si="1961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60"/>
        <v>44136.615451388891</v>
      </c>
      <c r="G62655" s="6">
        <f t="shared" si="1961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60"/>
        <v>43835.220995370371</v>
      </c>
      <c r="G62656" s="6">
        <f t="shared" si="1961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60"/>
        <v>44075.387592592589</v>
      </c>
      <c r="G62657" s="6">
        <f t="shared" si="1961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2">VLOOKUP(D62658,J:K,2,0)</f>
        <v>44197.721782407411</v>
      </c>
      <c r="G62658" s="6">
        <f t="shared" si="1961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2"/>
        <v>44198.597974537035</v>
      </c>
      <c r="G62659" s="6">
        <f t="shared" ref="G62659:G62722" si="1963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2"/>
        <v>44136.094247685185</v>
      </c>
      <c r="G62660" s="6">
        <f t="shared" si="1963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2"/>
        <v>44105.011678240742</v>
      </c>
      <c r="G62661" s="6">
        <f t="shared" si="1963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2"/>
        <v>44015.753518518519</v>
      </c>
      <c r="G62662" s="6">
        <f t="shared" si="1963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2"/>
        <v>44136.537280092591</v>
      </c>
      <c r="G62663" s="6">
        <f t="shared" si="1963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2"/>
        <v>43922.334780092591</v>
      </c>
      <c r="G62664" s="6">
        <f t="shared" si="1963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2"/>
        <v>43835.526423611111</v>
      </c>
      <c r="G62665" s="6">
        <f t="shared" si="1963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2"/>
        <v>43836.127511574072</v>
      </c>
      <c r="G62666" s="6">
        <f t="shared" si="1963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2"/>
        <v>44077.032141203701</v>
      </c>
      <c r="G62667" s="6">
        <f t="shared" si="1963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2"/>
        <v>43831.863842592589</v>
      </c>
      <c r="G62668" s="6">
        <f t="shared" si="1963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2"/>
        <v>43862.756041666667</v>
      </c>
      <c r="G62669" s="6">
        <f t="shared" si="1963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2"/>
        <v>44197.921203703707</v>
      </c>
      <c r="G62670" s="6">
        <f t="shared" si="1963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2"/>
        <v>43862.838495370372</v>
      </c>
      <c r="G62671" s="6">
        <f t="shared" si="1963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2"/>
        <v>43923.46261574074</v>
      </c>
      <c r="G62672" s="6">
        <f t="shared" si="1963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2"/>
        <v>44105.430879629632</v>
      </c>
      <c r="G62673" s="6">
        <f t="shared" si="1963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2"/>
        <v>44197.001018518517</v>
      </c>
      <c r="G62674" s="6">
        <f t="shared" si="1963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2"/>
        <v>43862.8516087963</v>
      </c>
      <c r="G62675" s="6">
        <f t="shared" si="1963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2"/>
        <v>44045.603078703702</v>
      </c>
      <c r="G62676" s="6">
        <f t="shared" si="1963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2"/>
        <v>43952.199270833335</v>
      </c>
      <c r="G62677" s="6">
        <f t="shared" si="1963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2"/>
        <v>44014.365486111114</v>
      </c>
      <c r="G62678" s="6">
        <f t="shared" si="1963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2"/>
        <v>43983.320763888885</v>
      </c>
      <c r="G62679" s="6">
        <f t="shared" si="1963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2"/>
        <v>44136.667048611111</v>
      </c>
      <c r="G62680" s="6">
        <f t="shared" si="1963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2"/>
        <v>44075.811689814815</v>
      </c>
      <c r="G62681" s="6">
        <f t="shared" si="1963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2"/>
        <v>44166.333518518521</v>
      </c>
      <c r="G62682" s="6">
        <f t="shared" si="1963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2"/>
        <v>43922.213738425926</v>
      </c>
      <c r="G62683" s="6">
        <f t="shared" si="1963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2"/>
        <v>43985.458460648151</v>
      </c>
      <c r="G62684" s="6">
        <f t="shared" si="1963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2"/>
        <v>43832.412627314814</v>
      </c>
      <c r="G62685" s="6">
        <f t="shared" si="1963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2"/>
        <v>44198.16615740741</v>
      </c>
      <c r="G62686" s="6">
        <f t="shared" si="1963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2"/>
        <v>44197.071793981479</v>
      </c>
      <c r="G62687" s="6">
        <f t="shared" si="1963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2"/>
        <v>43862.8516087963</v>
      </c>
      <c r="G62688" s="6">
        <f t="shared" si="1963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2"/>
        <v>44044.170370370368</v>
      </c>
      <c r="G62689" s="6">
        <f t="shared" si="1963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2"/>
        <v>44198.527418981481</v>
      </c>
      <c r="G62690" s="6">
        <f t="shared" si="1963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2"/>
        <v>44137.304363425923</v>
      </c>
      <c r="G62691" s="6">
        <f t="shared" si="1963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2"/>
        <v>43983.502604166664</v>
      </c>
      <c r="G62692" s="6">
        <f t="shared" si="1963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2"/>
        <v>43922.163784722223</v>
      </c>
      <c r="G62693" s="6">
        <f t="shared" si="1963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2"/>
        <v>44105.054895833331</v>
      </c>
      <c r="G62694" s="6">
        <f t="shared" si="1963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2"/>
        <v>43831.426666666666</v>
      </c>
      <c r="G62695" s="6">
        <f t="shared" si="1963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2"/>
        <v>43835.526423611111</v>
      </c>
      <c r="G62696" s="6">
        <f t="shared" si="1963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2"/>
        <v>44044.362303240741</v>
      </c>
      <c r="G62697" s="6">
        <f t="shared" si="1963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2"/>
        <v>43922.195034722223</v>
      </c>
      <c r="G62698" s="6">
        <f t="shared" si="1963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2"/>
        <v>44105.438530092593</v>
      </c>
      <c r="G62699" s="6">
        <f t="shared" si="1963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2"/>
        <v>44045.603078703702</v>
      </c>
      <c r="G62700" s="6">
        <f t="shared" si="1963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2"/>
        <v>44136.293263888889</v>
      </c>
      <c r="G62701" s="6">
        <f t="shared" si="1963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2"/>
        <v>44075.540567129632</v>
      </c>
      <c r="G62702" s="6">
        <f t="shared" si="1963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2"/>
        <v>43923.125856481478</v>
      </c>
      <c r="G62703" s="6">
        <f t="shared" si="1963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2"/>
        <v>43922.195034722223</v>
      </c>
      <c r="G62704" s="6">
        <f t="shared" si="1963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2"/>
        <v>43831.426666666666</v>
      </c>
      <c r="G62705" s="6">
        <f t="shared" si="1963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2"/>
        <v>44045.603078703702</v>
      </c>
      <c r="G62706" s="6">
        <f t="shared" si="1963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2"/>
        <v>43891.569097222222</v>
      </c>
      <c r="G62707" s="6">
        <f t="shared" si="1963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2"/>
        <v>44166.999039351853</v>
      </c>
      <c r="G62708" s="6">
        <f t="shared" si="1963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2"/>
        <v>44136.293263888889</v>
      </c>
      <c r="G62709" s="6">
        <f t="shared" si="1963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2"/>
        <v>44136.078090277777</v>
      </c>
      <c r="G62710" s="6">
        <f t="shared" si="1963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2"/>
        <v>44013.023599537039</v>
      </c>
      <c r="G62711" s="6">
        <f t="shared" si="1963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2"/>
        <v>44136.099861111114</v>
      </c>
      <c r="G62712" s="6">
        <f t="shared" si="1963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2"/>
        <v>44105.083819444444</v>
      </c>
      <c r="G62713" s="6">
        <f t="shared" si="1963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2"/>
        <v>44197.071793981479</v>
      </c>
      <c r="G62714" s="6">
        <f t="shared" si="1963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2"/>
        <v>44075.365104166667</v>
      </c>
      <c r="G62715" s="6">
        <f t="shared" si="1963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2"/>
        <v>43923.152268518519</v>
      </c>
      <c r="G62716" s="6">
        <f t="shared" si="1963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2"/>
        <v>44136.460150462961</v>
      </c>
      <c r="G62717" s="6">
        <f t="shared" si="1963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2"/>
        <v>43892.460312499999</v>
      </c>
      <c r="G62718" s="6">
        <f t="shared" si="1963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2"/>
        <v>44105.618298611109</v>
      </c>
      <c r="G62719" s="6">
        <f t="shared" si="1963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2"/>
        <v>44045.843321759261</v>
      </c>
      <c r="G62720" s="6">
        <f t="shared" si="1963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2"/>
        <v>44166.357349537036</v>
      </c>
      <c r="G62721" s="6">
        <f t="shared" si="1963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4">VLOOKUP(D62722,J:K,2,0)</f>
        <v>43983.338842592595</v>
      </c>
      <c r="G62722" s="6">
        <f t="shared" si="1963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4"/>
        <v>44106.247627314813</v>
      </c>
      <c r="G62723" s="6">
        <f t="shared" ref="G62723:G62786" si="1965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4"/>
        <v>44013.023599537039</v>
      </c>
      <c r="G62724" s="6">
        <f t="shared" si="1965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4"/>
        <v>44136.615451388891</v>
      </c>
      <c r="G62725" s="6">
        <f t="shared" si="1965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4"/>
        <v>43952.016840277778</v>
      </c>
      <c r="G62726" s="6">
        <f t="shared" si="1965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4"/>
        <v>44105.00309027778</v>
      </c>
      <c r="G62727" s="6">
        <f t="shared" si="1965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4"/>
        <v>44105.534861111111</v>
      </c>
      <c r="G62728" s="6">
        <f t="shared" si="1965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4"/>
        <v>44166.631921296299</v>
      </c>
      <c r="G62729" s="6">
        <f t="shared" si="1965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4"/>
        <v>44198.597974537035</v>
      </c>
      <c r="G62730" s="6">
        <f t="shared" si="1965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4"/>
        <v>44075.110925925925</v>
      </c>
      <c r="G62731" s="6">
        <f t="shared" si="1965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4"/>
        <v>43952.334629629629</v>
      </c>
      <c r="G62732" s="6">
        <f t="shared" si="1965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4"/>
        <v>44168.802858796298</v>
      </c>
      <c r="G62733" s="6">
        <f t="shared" si="1965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4"/>
        <v>44044.821122685185</v>
      </c>
      <c r="G62734" s="6">
        <f t="shared" si="1965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4"/>
        <v>44197.921203703707</v>
      </c>
      <c r="G62735" s="6">
        <f t="shared" si="1965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4"/>
        <v>44013.007175925923</v>
      </c>
      <c r="G62736" s="6">
        <f t="shared" si="1965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4"/>
        <v>44198.024780092594</v>
      </c>
      <c r="G62737" s="6">
        <f t="shared" si="1965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4"/>
        <v>44136.277511574073</v>
      </c>
      <c r="G62738" s="6">
        <f t="shared" si="1965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4"/>
        <v>44136.470231481479</v>
      </c>
      <c r="G62739" s="6">
        <f t="shared" si="1965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4"/>
        <v>43833.397569444445</v>
      </c>
      <c r="G62740" s="6">
        <f t="shared" si="1965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4"/>
        <v>43832.412627314814</v>
      </c>
      <c r="G62741" s="6">
        <f t="shared" si="1965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4"/>
        <v>44013.007175925923</v>
      </c>
      <c r="G62742" s="6">
        <f t="shared" si="1965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4"/>
        <v>44044.264340277776</v>
      </c>
      <c r="G62743" s="6">
        <f t="shared" si="1965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4"/>
        <v>44075.365104166667</v>
      </c>
      <c r="G62744" s="6">
        <f t="shared" si="1965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4"/>
        <v>43891.224456018521</v>
      </c>
      <c r="G62745" s="6">
        <f t="shared" si="1965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4"/>
        <v>44044.362303240741</v>
      </c>
      <c r="G62746" s="6">
        <f t="shared" si="1965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4"/>
        <v>43985.458460648151</v>
      </c>
      <c r="G62747" s="6">
        <f t="shared" si="1965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4"/>
        <v>44167.442152777781</v>
      </c>
      <c r="G62748" s="6">
        <f t="shared" si="1965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4"/>
        <v>43831.863842592589</v>
      </c>
      <c r="G62749" s="6">
        <f t="shared" si="1965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4"/>
        <v>44014.365486111114</v>
      </c>
      <c r="G62750" s="6">
        <f t="shared" si="1965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4"/>
        <v>44136.615451388891</v>
      </c>
      <c r="G62751" s="6">
        <f t="shared" si="1965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4"/>
        <v>43892.460312499999</v>
      </c>
      <c r="G62752" s="6">
        <f t="shared" si="1965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4"/>
        <v>44015.97284722222</v>
      </c>
      <c r="G62753" s="6">
        <f t="shared" si="1965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4"/>
        <v>44045.000092592592</v>
      </c>
      <c r="G62754" s="6">
        <f t="shared" si="1965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4"/>
        <v>43891.025983796295</v>
      </c>
      <c r="G62755" s="6">
        <f t="shared" si="1965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4"/>
        <v>43862.756041666667</v>
      </c>
      <c r="G62756" s="6">
        <f t="shared" si="1965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4"/>
        <v>44166.631921296299</v>
      </c>
      <c r="G62757" s="6">
        <f t="shared" si="1965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4"/>
        <v>44014.172569444447</v>
      </c>
      <c r="G62758" s="6">
        <f t="shared" si="1965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4"/>
        <v>44136.153078703705</v>
      </c>
      <c r="G62759" s="6">
        <f t="shared" si="1965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4"/>
        <v>44045.603078703702</v>
      </c>
      <c r="G62760" s="6">
        <f t="shared" si="1965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4"/>
        <v>44045.603078703702</v>
      </c>
      <c r="G62761" s="6">
        <f t="shared" si="1965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4"/>
        <v>44166.034872685188</v>
      </c>
      <c r="G62762" s="6">
        <f t="shared" si="1965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4"/>
        <v>44106.247627314813</v>
      </c>
      <c r="G62763" s="6">
        <f t="shared" si="1965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4"/>
        <v>44015.97284722222</v>
      </c>
      <c r="G62764" s="6">
        <f t="shared" si="1965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4"/>
        <v>44105.083819444444</v>
      </c>
      <c r="G62765" s="6">
        <f t="shared" si="1965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4"/>
        <v>44198.024780092594</v>
      </c>
      <c r="G62766" s="6">
        <f t="shared" si="1965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4"/>
        <v>44015.97284722222</v>
      </c>
      <c r="G62767" s="6">
        <f t="shared" si="1965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4"/>
        <v>44044.029652777775</v>
      </c>
      <c r="G62768" s="6">
        <f t="shared" si="1965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4"/>
        <v>43831.863842592589</v>
      </c>
      <c r="G62769" s="6">
        <f t="shared" si="1965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4"/>
        <v>43922.62840277778</v>
      </c>
      <c r="G62770" s="6">
        <f t="shared" si="1965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4"/>
        <v>43832.253541666665</v>
      </c>
      <c r="G62771" s="6">
        <f t="shared" si="1965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4"/>
        <v>44076.770902777775</v>
      </c>
      <c r="G62772" s="6">
        <f t="shared" si="1965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4"/>
        <v>44075.264363425929</v>
      </c>
      <c r="G62773" s="6">
        <f t="shared" si="1965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4"/>
        <v>44166.034872685188</v>
      </c>
      <c r="G62774" s="6">
        <f t="shared" si="1965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4"/>
        <v>44136.199131944442</v>
      </c>
      <c r="G62775" s="6">
        <f t="shared" si="1965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4"/>
        <v>44197.001018518517</v>
      </c>
      <c r="G62776" s="6">
        <f t="shared" si="1965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4"/>
        <v>44197.001018518517</v>
      </c>
      <c r="G62777" s="6">
        <f t="shared" si="1965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4"/>
        <v>44136.688506944447</v>
      </c>
      <c r="G62778" s="6">
        <f t="shared" si="1965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4"/>
        <v>43952.015902777777</v>
      </c>
      <c r="G62779" s="6">
        <f t="shared" si="1965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4"/>
        <v>43891.025983796295</v>
      </c>
      <c r="G62780" s="6">
        <f t="shared" si="1965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4"/>
        <v>44137.304363425923</v>
      </c>
      <c r="G62781" s="6">
        <f t="shared" si="1965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4"/>
        <v>44166.357349537036</v>
      </c>
      <c r="G62782" s="6">
        <f t="shared" si="1965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4"/>
        <v>43832.876203703701</v>
      </c>
      <c r="G62783" s="6">
        <f t="shared" si="1965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4"/>
        <v>44045.819884259261</v>
      </c>
      <c r="G62784" s="6">
        <f t="shared" si="1965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4"/>
        <v>43952.918958333335</v>
      </c>
      <c r="G62785" s="6">
        <f t="shared" si="1965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6">VLOOKUP(D62786,J:K,2,0)</f>
        <v>44105.438530092593</v>
      </c>
      <c r="G62786" s="6">
        <f t="shared" si="1965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6"/>
        <v>43862.756041666667</v>
      </c>
      <c r="G62787" s="6">
        <f t="shared" ref="G62787:G62850" si="1967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6"/>
        <v>44075.264965277776</v>
      </c>
      <c r="G62788" s="6">
        <f t="shared" si="1967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6"/>
        <v>44044.350624999999</v>
      </c>
      <c r="G62789" s="6">
        <f t="shared" si="1967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6"/>
        <v>44105.438530092593</v>
      </c>
      <c r="G62790" s="6">
        <f t="shared" si="1967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6"/>
        <v>44166.333518518521</v>
      </c>
      <c r="G62791" s="6">
        <f t="shared" si="1967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6"/>
        <v>44044.170370370368</v>
      </c>
      <c r="G62792" s="6">
        <f t="shared" si="1967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6"/>
        <v>44166.575787037036</v>
      </c>
      <c r="G62793" s="6">
        <f t="shared" si="1967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6"/>
        <v>43922.017361111109</v>
      </c>
      <c r="G62794" s="6">
        <f t="shared" si="1967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6"/>
        <v>44045.603078703702</v>
      </c>
      <c r="G62795" s="6">
        <f t="shared" si="1967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6"/>
        <v>43862.647430555553</v>
      </c>
      <c r="G62796" s="6">
        <f t="shared" si="1967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6"/>
        <v>43952.918958333335</v>
      </c>
      <c r="G62797" s="6">
        <f t="shared" si="1967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6"/>
        <v>44044.450995370367</v>
      </c>
      <c r="G62798" s="6">
        <f t="shared" si="1967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6"/>
        <v>44136.205462962964</v>
      </c>
      <c r="G62799" s="6">
        <f t="shared" si="1967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6"/>
        <v>43831.426666666666</v>
      </c>
      <c r="G62800" s="6">
        <f t="shared" si="1967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6"/>
        <v>44015.97284722222</v>
      </c>
      <c r="G62801" s="6">
        <f t="shared" si="1967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6"/>
        <v>44136.470231481479</v>
      </c>
      <c r="G62802" s="6">
        <f t="shared" si="1967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6"/>
        <v>43983.321377314816</v>
      </c>
      <c r="G62803" s="6">
        <f t="shared" si="1967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6"/>
        <v>44197.133923611109</v>
      </c>
      <c r="G62804" s="6">
        <f t="shared" si="1967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6"/>
        <v>44075.111851851849</v>
      </c>
      <c r="G62805" s="6">
        <f t="shared" si="1967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6"/>
        <v>43922.838472222225</v>
      </c>
      <c r="G62806" s="6">
        <f t="shared" si="1967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6"/>
        <v>44013.745717592596</v>
      </c>
      <c r="G62807" s="6">
        <f t="shared" si="1967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6"/>
        <v>44044.450995370367</v>
      </c>
      <c r="G62808" s="6">
        <f t="shared" si="1967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6"/>
        <v>44198.486990740741</v>
      </c>
      <c r="G62809" s="6">
        <f t="shared" si="1967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6"/>
        <v>43891.165625000001</v>
      </c>
      <c r="G62810" s="6">
        <f t="shared" si="1967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6"/>
        <v>44105.00309027778</v>
      </c>
      <c r="G62811" s="6">
        <f t="shared" si="1967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6"/>
        <v>44075.540567129632</v>
      </c>
      <c r="G62812" s="6">
        <f t="shared" si="1967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6"/>
        <v>44166.575787037036</v>
      </c>
      <c r="G62813" s="6">
        <f t="shared" si="1967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6"/>
        <v>43983.502604166664</v>
      </c>
      <c r="G62814" s="6">
        <f t="shared" si="1967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6"/>
        <v>44166.349050925928</v>
      </c>
      <c r="G62815" s="6">
        <f t="shared" si="1967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6"/>
        <v>44136.078090277777</v>
      </c>
      <c r="G62816" s="6">
        <f t="shared" si="1967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6"/>
        <v>44197.497488425928</v>
      </c>
      <c r="G62817" s="6">
        <f t="shared" si="1967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6"/>
        <v>44075.387592592589</v>
      </c>
      <c r="G62818" s="6">
        <f t="shared" si="1967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6"/>
        <v>44167.099872685183</v>
      </c>
      <c r="G62819" s="6">
        <f t="shared" si="1967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6"/>
        <v>43923.125856481478</v>
      </c>
      <c r="G62820" s="6">
        <f t="shared" si="1967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6"/>
        <v>44166.034872685188</v>
      </c>
      <c r="G62821" s="6">
        <f t="shared" si="1967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6"/>
        <v>44044.264340277776</v>
      </c>
      <c r="G62822" s="6">
        <f t="shared" si="1967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6"/>
        <v>44105.00309027778</v>
      </c>
      <c r="G62823" s="6">
        <f t="shared" si="1967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6"/>
        <v>44075.447638888887</v>
      </c>
      <c r="G62824" s="6">
        <f t="shared" si="1967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6"/>
        <v>43952.751793981479</v>
      </c>
      <c r="G62825" s="6">
        <f t="shared" si="1967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6"/>
        <v>44166.349050925928</v>
      </c>
      <c r="G62826" s="6">
        <f t="shared" si="1967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6"/>
        <v>44105.083819444444</v>
      </c>
      <c r="G62827" s="6">
        <f t="shared" si="1967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6"/>
        <v>43986.256631944445</v>
      </c>
      <c r="G62828" s="6">
        <f t="shared" si="1967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6"/>
        <v>43984.405729166669</v>
      </c>
      <c r="G62829" s="6">
        <f t="shared" si="1967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6"/>
        <v>44200.374178240738</v>
      </c>
      <c r="G62830" s="6">
        <f t="shared" si="1967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6"/>
        <v>44198.16615740741</v>
      </c>
      <c r="G62831" s="6">
        <f t="shared" si="1967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6"/>
        <v>44198.16615740741</v>
      </c>
      <c r="G62832" s="6">
        <f t="shared" si="1967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6"/>
        <v>44197.109861111108</v>
      </c>
      <c r="G62833" s="6">
        <f t="shared" si="1967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6"/>
        <v>44044.170370370368</v>
      </c>
      <c r="G62834" s="6">
        <f t="shared" si="1967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6"/>
        <v>43891.224456018521</v>
      </c>
      <c r="G62835" s="6">
        <f t="shared" si="1967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6"/>
        <v>44166.081365740742</v>
      </c>
      <c r="G62836" s="6">
        <f t="shared" si="1967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6"/>
        <v>43952.199270833335</v>
      </c>
      <c r="G62837" s="6">
        <f t="shared" si="1967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6"/>
        <v>44044.821122685185</v>
      </c>
      <c r="G62838" s="6">
        <f t="shared" si="1967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6"/>
        <v>43922.213738425926</v>
      </c>
      <c r="G62839" s="6">
        <f t="shared" si="1967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6"/>
        <v>43833.01934027778</v>
      </c>
      <c r="G62840" s="6">
        <f t="shared" si="1967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6"/>
        <v>44075.203321759262</v>
      </c>
      <c r="G62841" s="6">
        <f t="shared" si="1967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6"/>
        <v>44136.118472222224</v>
      </c>
      <c r="G62842" s="6">
        <f t="shared" si="1967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6"/>
        <v>43922.844085648147</v>
      </c>
      <c r="G62843" s="6">
        <f t="shared" si="1967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6"/>
        <v>43891.131111111114</v>
      </c>
      <c r="G62844" s="6">
        <f t="shared" si="1967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6"/>
        <v>44136.277511574073</v>
      </c>
      <c r="G62845" s="6">
        <f t="shared" si="1967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6"/>
        <v>44136.470231481479</v>
      </c>
      <c r="G62846" s="6">
        <f t="shared" si="1967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6"/>
        <v>43952.918958333335</v>
      </c>
      <c r="G62847" s="6">
        <f t="shared" si="1967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6"/>
        <v>43922.163784722223</v>
      </c>
      <c r="G62848" s="6">
        <f t="shared" si="1967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6"/>
        <v>44013.023599537039</v>
      </c>
      <c r="G62849" s="6">
        <f t="shared" si="1967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8">VLOOKUP(D62850,J:K,2,0)</f>
        <v>44166.034872685188</v>
      </c>
      <c r="G62850" s="6">
        <f t="shared" si="1967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8"/>
        <v>44044.127384259256</v>
      </c>
      <c r="G62851" s="6">
        <f t="shared" ref="G62851:G62914" si="1969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8"/>
        <v>44166.429490740738</v>
      </c>
      <c r="G62852" s="6">
        <f t="shared" si="1969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8"/>
        <v>43862.756041666667</v>
      </c>
      <c r="G62853" s="6">
        <f t="shared" si="1969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8"/>
        <v>44166.333518518521</v>
      </c>
      <c r="G62854" s="6">
        <f t="shared" si="1969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8"/>
        <v>43833.397569444445</v>
      </c>
      <c r="G62855" s="6">
        <f t="shared" si="1969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8"/>
        <v>43922.844085648147</v>
      </c>
      <c r="G62856" s="6">
        <f t="shared" si="1969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8"/>
        <v>44197.921203703707</v>
      </c>
      <c r="G62857" s="6">
        <f t="shared" si="1969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8"/>
        <v>43984.405729166669</v>
      </c>
      <c r="G62858" s="6">
        <f t="shared" si="1969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8"/>
        <v>44075.540567129632</v>
      </c>
      <c r="G62859" s="6">
        <f t="shared" si="1969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8"/>
        <v>43923.152268518519</v>
      </c>
      <c r="G62860" s="6">
        <f t="shared" si="1969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8"/>
        <v>44076.31013888889</v>
      </c>
      <c r="G62861" s="6">
        <f t="shared" si="1969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8"/>
        <v>43862.647430555553</v>
      </c>
      <c r="G62862" s="6">
        <f t="shared" si="1969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8"/>
        <v>43891.160011574073</v>
      </c>
      <c r="G62863" s="6">
        <f t="shared" si="1969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8"/>
        <v>43922.838472222225</v>
      </c>
      <c r="G62864" s="6">
        <f t="shared" si="1969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8"/>
        <v>44136.667731481481</v>
      </c>
      <c r="G62865" s="6">
        <f t="shared" si="1969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8"/>
        <v>44105.660173611112</v>
      </c>
      <c r="G62866" s="6">
        <f t="shared" si="1969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8"/>
        <v>44136.118472222224</v>
      </c>
      <c r="G62867" s="6">
        <f t="shared" si="1969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8"/>
        <v>44167.099872685183</v>
      </c>
      <c r="G62868" s="6">
        <f t="shared" si="1969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8"/>
        <v>44198.486990740741</v>
      </c>
      <c r="G62869" s="6">
        <f t="shared" si="1969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8"/>
        <v>43833.397569444445</v>
      </c>
      <c r="G62870" s="6">
        <f t="shared" si="1969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8"/>
        <v>44136.293263888889</v>
      </c>
      <c r="G62871" s="6">
        <f t="shared" si="1969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8"/>
        <v>43983.591724537036</v>
      </c>
      <c r="G62872" s="6">
        <f t="shared" si="1969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8"/>
        <v>44075.264965277776</v>
      </c>
      <c r="G62873" s="6">
        <f t="shared" si="1969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8"/>
        <v>43833.440925925926</v>
      </c>
      <c r="G62874" s="6">
        <f t="shared" si="1969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8"/>
        <v>44075.264363425929</v>
      </c>
      <c r="G62875" s="6">
        <f t="shared" si="1969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8"/>
        <v>44197.072800925926</v>
      </c>
      <c r="G62876" s="6">
        <f t="shared" si="1969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8"/>
        <v>44198.597974537035</v>
      </c>
      <c r="G62877" s="6">
        <f t="shared" si="1969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8"/>
        <v>43952.029305555552</v>
      </c>
      <c r="G62878" s="6">
        <f t="shared" si="1969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8"/>
        <v>43832.253541666665</v>
      </c>
      <c r="G62879" s="6">
        <f t="shared" si="1969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8"/>
        <v>44166.069513888891</v>
      </c>
      <c r="G62880" s="6">
        <f t="shared" si="1969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8"/>
        <v>43923.152268518519</v>
      </c>
      <c r="G62881" s="6">
        <f t="shared" si="1969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8"/>
        <v>44197.109861111108</v>
      </c>
      <c r="G62882" s="6">
        <f t="shared" si="1969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8"/>
        <v>44200.542662037034</v>
      </c>
      <c r="G62883" s="6">
        <f t="shared" si="1969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8"/>
        <v>44105.143101851849</v>
      </c>
      <c r="G62884" s="6">
        <f t="shared" si="1969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8"/>
        <v>44137.592476851853</v>
      </c>
      <c r="G62885" s="6">
        <f t="shared" si="1969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8"/>
        <v>43862.838495370372</v>
      </c>
      <c r="G62886" s="6">
        <f t="shared" si="1969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8"/>
        <v>44197.721782407411</v>
      </c>
      <c r="G62887" s="6">
        <f t="shared" si="1969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8"/>
        <v>43986.256631944445</v>
      </c>
      <c r="G62888" s="6">
        <f t="shared" si="1969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8"/>
        <v>43952.029305555552</v>
      </c>
      <c r="G62889" s="6">
        <f t="shared" si="1969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8"/>
        <v>44076.168495370373</v>
      </c>
      <c r="G62890" s="6">
        <f t="shared" si="1969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8"/>
        <v>43952.033032407409</v>
      </c>
      <c r="G62891" s="6">
        <f t="shared" si="1969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8"/>
        <v>43922.62840277778</v>
      </c>
      <c r="G62892" s="6">
        <f t="shared" si="1969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8"/>
        <v>43922.45652777778</v>
      </c>
      <c r="G62893" s="6">
        <f t="shared" si="1969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8"/>
        <v>44166.461400462962</v>
      </c>
      <c r="G62894" s="6">
        <f t="shared" si="1969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8"/>
        <v>44197.986354166664</v>
      </c>
      <c r="G62895" s="6">
        <f t="shared" si="1969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8"/>
        <v>43986.256631944445</v>
      </c>
      <c r="G62896" s="6">
        <f t="shared" si="1969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8"/>
        <v>43923.310972222222</v>
      </c>
      <c r="G62897" s="6">
        <f t="shared" si="1969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8"/>
        <v>44166.349050925928</v>
      </c>
      <c r="G62898" s="6">
        <f t="shared" si="1969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8"/>
        <v>43984.405729166669</v>
      </c>
      <c r="G62899" s="6">
        <f t="shared" si="1969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8"/>
        <v>44044.450995370367</v>
      </c>
      <c r="G62900" s="6">
        <f t="shared" si="1969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8"/>
        <v>43891.224456018521</v>
      </c>
      <c r="G62901" s="6">
        <f t="shared" si="1969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8"/>
        <v>43891.224456018521</v>
      </c>
      <c r="G62902" s="6">
        <f t="shared" si="1969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8"/>
        <v>44044.264340277776</v>
      </c>
      <c r="G62903" s="6">
        <f t="shared" si="1969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8"/>
        <v>43923.125856481478</v>
      </c>
      <c r="G62904" s="6">
        <f t="shared" si="1969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8"/>
        <v>44105.00309027778</v>
      </c>
      <c r="G62905" s="6">
        <f t="shared" si="1969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8"/>
        <v>44106.289375</v>
      </c>
      <c r="G62906" s="6">
        <f t="shared" si="1969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8"/>
        <v>44197.721782407411</v>
      </c>
      <c r="G62907" s="6">
        <f t="shared" si="1969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8"/>
        <v>44166.169814814813</v>
      </c>
      <c r="G62908" s="6">
        <f t="shared" si="1969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8"/>
        <v>44137.145752314813</v>
      </c>
      <c r="G62909" s="6">
        <f t="shared" si="1969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8"/>
        <v>44167.584826388891</v>
      </c>
      <c r="G62910" s="6">
        <f t="shared" si="1969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8"/>
        <v>44166.238379629627</v>
      </c>
      <c r="G62911" s="6">
        <f t="shared" si="1969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8"/>
        <v>44166.349050925928</v>
      </c>
      <c r="G62912" s="6">
        <f t="shared" si="1969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8"/>
        <v>44045.843321759261</v>
      </c>
      <c r="G62913" s="6">
        <f t="shared" si="1969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70">VLOOKUP(D62914,J:K,2,0)</f>
        <v>43922.62840277778</v>
      </c>
      <c r="G62914" s="6">
        <f t="shared" si="1969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70"/>
        <v>44075.547384259262</v>
      </c>
      <c r="G62915" s="6">
        <f t="shared" ref="G62915:G62978" si="1971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70"/>
        <v>44045.843321759261</v>
      </c>
      <c r="G62916" s="6">
        <f t="shared" si="1971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70"/>
        <v>43986.256631944445</v>
      </c>
      <c r="G62917" s="6">
        <f t="shared" si="1971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70"/>
        <v>43833.397569444445</v>
      </c>
      <c r="G62918" s="6">
        <f t="shared" si="1971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70"/>
        <v>43922.838472222225</v>
      </c>
      <c r="G62919" s="6">
        <f t="shared" si="1971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70"/>
        <v>44197.197187500002</v>
      </c>
      <c r="G62920" s="6">
        <f t="shared" si="1971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70"/>
        <v>44014.172569444447</v>
      </c>
      <c r="G62921" s="6">
        <f t="shared" si="1971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70"/>
        <v>44076.571203703701</v>
      </c>
      <c r="G62922" s="6">
        <f t="shared" si="1971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70"/>
        <v>44044.264340277776</v>
      </c>
      <c r="G62923" s="6">
        <f t="shared" si="1971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70"/>
        <v>44013.2809837963</v>
      </c>
      <c r="G62924" s="6">
        <f t="shared" si="1971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70"/>
        <v>44200.374178240738</v>
      </c>
      <c r="G62925" s="6">
        <f t="shared" si="1971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70"/>
        <v>44075.264363425929</v>
      </c>
      <c r="G62926" s="6">
        <f t="shared" si="1971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70"/>
        <v>44136.587361111109</v>
      </c>
      <c r="G62927" s="6">
        <f t="shared" si="1971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70"/>
        <v>44044.306481481479</v>
      </c>
      <c r="G62928" s="6">
        <f t="shared" si="1971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70"/>
        <v>43831.863842592589</v>
      </c>
      <c r="G62929" s="6">
        <f t="shared" si="1971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70"/>
        <v>44198.527418981481</v>
      </c>
      <c r="G62930" s="6">
        <f t="shared" si="1971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70"/>
        <v>43922.600034722222</v>
      </c>
      <c r="G62931" s="6">
        <f t="shared" si="1971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70"/>
        <v>44044.362303240741</v>
      </c>
      <c r="G62932" s="6">
        <f t="shared" si="1971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70"/>
        <v>43922.334780092591</v>
      </c>
      <c r="G62933" s="6">
        <f t="shared" si="1971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70"/>
        <v>44044.288703703707</v>
      </c>
      <c r="G62934" s="6">
        <f t="shared" si="1971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70"/>
        <v>44044.450995370367</v>
      </c>
      <c r="G62935" s="6">
        <f t="shared" si="1971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70"/>
        <v>44166.349050925928</v>
      </c>
      <c r="G62936" s="6">
        <f t="shared" si="1971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70"/>
        <v>44105.054895833331</v>
      </c>
      <c r="G62937" s="6">
        <f t="shared" si="1971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70"/>
        <v>43862.03502314815</v>
      </c>
      <c r="G62938" s="6">
        <f t="shared" si="1971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70"/>
        <v>44105.00309027778</v>
      </c>
      <c r="G62939" s="6">
        <f t="shared" si="1971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70"/>
        <v>44166.461400462962</v>
      </c>
      <c r="G62940" s="6">
        <f t="shared" si="1971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70"/>
        <v>44075.540567129632</v>
      </c>
      <c r="G62941" s="6">
        <f t="shared" si="1971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70"/>
        <v>43838.476377314815</v>
      </c>
      <c r="G62942" s="6">
        <f t="shared" si="1971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70"/>
        <v>44166.631921296299</v>
      </c>
      <c r="G62943" s="6">
        <f t="shared" si="1971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70"/>
        <v>43922.017361111109</v>
      </c>
      <c r="G62944" s="6">
        <f t="shared" si="1971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70"/>
        <v>43952.751793981479</v>
      </c>
      <c r="G62945" s="6">
        <f t="shared" si="1971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70"/>
        <v>43891.131111111114</v>
      </c>
      <c r="G62946" s="6">
        <f t="shared" si="1971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70"/>
        <v>44075.470451388886</v>
      </c>
      <c r="G62947" s="6">
        <f t="shared" si="1971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70"/>
        <v>44136.587361111109</v>
      </c>
      <c r="G62948" s="6">
        <f t="shared" si="1971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70"/>
        <v>43923.46261574074</v>
      </c>
      <c r="G62949" s="6">
        <f t="shared" si="1971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70"/>
        <v>44075.387592592589</v>
      </c>
      <c r="G62950" s="6">
        <f t="shared" si="1971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70"/>
        <v>44105.154143518521</v>
      </c>
      <c r="G62951" s="6">
        <f t="shared" si="1971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70"/>
        <v>44136.620497685188</v>
      </c>
      <c r="G62952" s="6">
        <f t="shared" si="1971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70"/>
        <v>44136.205462962964</v>
      </c>
      <c r="G62953" s="6">
        <f t="shared" si="1971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70"/>
        <v>43983.321377314816</v>
      </c>
      <c r="G62954" s="6">
        <f t="shared" si="1971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70"/>
        <v>44014.365486111114</v>
      </c>
      <c r="G62955" s="6">
        <f t="shared" si="1971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70"/>
        <v>43891.160011574073</v>
      </c>
      <c r="G62956" s="6">
        <f t="shared" si="1971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70"/>
        <v>44198.527418981481</v>
      </c>
      <c r="G62957" s="6">
        <f t="shared" si="1971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70"/>
        <v>44075.447638888887</v>
      </c>
      <c r="G62958" s="6">
        <f t="shared" si="1971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70"/>
        <v>44198.024780092594</v>
      </c>
      <c r="G62959" s="6">
        <f t="shared" si="1971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70"/>
        <v>44137.036446759259</v>
      </c>
      <c r="G62960" s="6">
        <f t="shared" si="1971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70"/>
        <v>44137.036446759259</v>
      </c>
      <c r="G62961" s="6">
        <f t="shared" si="1971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70"/>
        <v>44075.111851851849</v>
      </c>
      <c r="G62962" s="6">
        <f t="shared" si="1971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70"/>
        <v>44166.357349537036</v>
      </c>
      <c r="G62963" s="6">
        <f t="shared" si="1971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70"/>
        <v>43862.756041666667</v>
      </c>
      <c r="G62964" s="6">
        <f t="shared" si="1971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70"/>
        <v>43952.049432870372</v>
      </c>
      <c r="G62965" s="6">
        <f t="shared" si="1971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70"/>
        <v>43922.62840277778</v>
      </c>
      <c r="G62966" s="6">
        <f t="shared" si="1971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70"/>
        <v>43922.163784722223</v>
      </c>
      <c r="G62967" s="6">
        <f t="shared" si="1971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70"/>
        <v>43983.320763888885</v>
      </c>
      <c r="G62968" s="6">
        <f t="shared" si="1971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70"/>
        <v>44198.486990740741</v>
      </c>
      <c r="G62969" s="6">
        <f t="shared" si="1971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70"/>
        <v>44197.467766203707</v>
      </c>
      <c r="G62970" s="6">
        <f t="shared" si="1971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70"/>
        <v>43862.029675925929</v>
      </c>
      <c r="G62971" s="6">
        <f t="shared" si="1971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70"/>
        <v>44166.069513888891</v>
      </c>
      <c r="G62972" s="6">
        <f t="shared" si="1971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70"/>
        <v>44075.540567129632</v>
      </c>
      <c r="G62973" s="6">
        <f t="shared" si="1971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70"/>
        <v>44136.293263888889</v>
      </c>
      <c r="G62974" s="6">
        <f t="shared" si="1971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70"/>
        <v>44137.592476851853</v>
      </c>
      <c r="G62975" s="6">
        <f t="shared" si="1971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70"/>
        <v>44045.843321759261</v>
      </c>
      <c r="G62976" s="6">
        <f t="shared" si="1971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70"/>
        <v>44200.374178240738</v>
      </c>
      <c r="G62977" s="6">
        <f t="shared" si="1971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2">VLOOKUP(D62978,J:K,2,0)</f>
        <v>44166.333518518521</v>
      </c>
      <c r="G62978" s="6">
        <f t="shared" si="1971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2"/>
        <v>44075.547384259262</v>
      </c>
      <c r="G62979" s="6">
        <f t="shared" ref="G62979:G63042" si="1973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2"/>
        <v>43835.019953703704</v>
      </c>
      <c r="G62980" s="6">
        <f t="shared" si="1973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2"/>
        <v>43983.596550925926</v>
      </c>
      <c r="G62981" s="6">
        <f t="shared" si="1973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2"/>
        <v>43952.334629629629</v>
      </c>
      <c r="G62982" s="6">
        <f t="shared" si="1973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2"/>
        <v>44197.16915509259</v>
      </c>
      <c r="G62983" s="6">
        <f t="shared" si="1973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2"/>
        <v>44044.098761574074</v>
      </c>
      <c r="G62984" s="6">
        <f t="shared" si="1973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2"/>
        <v>44166.575787037036</v>
      </c>
      <c r="G62985" s="6">
        <f t="shared" si="1973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2"/>
        <v>44136.277511574073</v>
      </c>
      <c r="G62986" s="6">
        <f t="shared" si="1973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2"/>
        <v>44075.387592592589</v>
      </c>
      <c r="G62987" s="6">
        <f t="shared" si="1973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2"/>
        <v>44105.00309027778</v>
      </c>
      <c r="G62988" s="6">
        <f t="shared" si="1973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2"/>
        <v>44136.587361111109</v>
      </c>
      <c r="G62989" s="6">
        <f t="shared" si="1973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2"/>
        <v>44198.597974537035</v>
      </c>
      <c r="G62990" s="6">
        <f t="shared" si="1973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2"/>
        <v>44137.493807870371</v>
      </c>
      <c r="G62991" s="6">
        <f t="shared" si="1973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2"/>
        <v>43835.220995370371</v>
      </c>
      <c r="G62992" s="6">
        <f t="shared" si="1973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2"/>
        <v>44167.442152777781</v>
      </c>
      <c r="G62993" s="6">
        <f t="shared" si="1973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2"/>
        <v>43862.838495370372</v>
      </c>
      <c r="G62994" s="6">
        <f t="shared" si="1973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2"/>
        <v>44105.011678240742</v>
      </c>
      <c r="G62995" s="6">
        <f t="shared" si="1973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2"/>
        <v>44044.821122685185</v>
      </c>
      <c r="G62996" s="6">
        <f t="shared" si="1973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2"/>
        <v>44136.293263888889</v>
      </c>
      <c r="G62997" s="6">
        <f t="shared" si="1973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2"/>
        <v>43983.628136574072</v>
      </c>
      <c r="G62998" s="6">
        <f t="shared" si="1973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2"/>
        <v>43835.019953703704</v>
      </c>
      <c r="G62999" s="6">
        <f t="shared" si="1973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2"/>
        <v>43952.016840277778</v>
      </c>
      <c r="G63000" s="6">
        <f t="shared" si="1973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2"/>
        <v>44167.442152777781</v>
      </c>
      <c r="G63001" s="6">
        <f t="shared" si="1973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2"/>
        <v>44166.401678240742</v>
      </c>
      <c r="G63002" s="6">
        <f t="shared" si="1973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2"/>
        <v>44166.333518518521</v>
      </c>
      <c r="G63003" s="6">
        <f t="shared" si="1973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2"/>
        <v>44137.592476851853</v>
      </c>
      <c r="G63004" s="6">
        <f t="shared" si="1973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2"/>
        <v>44044.098761574074</v>
      </c>
      <c r="G63005" s="6">
        <f t="shared" si="1973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2"/>
        <v>43922.45652777778</v>
      </c>
      <c r="G63006" s="6">
        <f t="shared" si="1973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2"/>
        <v>43832.253541666665</v>
      </c>
      <c r="G63007" s="6">
        <f t="shared" si="1973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2"/>
        <v>44044.450995370367</v>
      </c>
      <c r="G63008" s="6">
        <f t="shared" si="1973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2"/>
        <v>43983.320763888885</v>
      </c>
      <c r="G63009" s="6">
        <f t="shared" si="1973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2"/>
        <v>44075.547384259262</v>
      </c>
      <c r="G63010" s="6">
        <f t="shared" si="1973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2"/>
        <v>44136.667731481481</v>
      </c>
      <c r="G63011" s="6">
        <f t="shared" si="1973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2"/>
        <v>43833.440925925926</v>
      </c>
      <c r="G63012" s="6">
        <f t="shared" si="1973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2"/>
        <v>43862.647430555553</v>
      </c>
      <c r="G63013" s="6">
        <f t="shared" si="1973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2"/>
        <v>44136.161643518521</v>
      </c>
      <c r="G63014" s="6">
        <f t="shared" si="1973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2"/>
        <v>44136.587361111109</v>
      </c>
      <c r="G63015" s="6">
        <f t="shared" si="1973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2"/>
        <v>44136.118472222224</v>
      </c>
      <c r="G63016" s="6">
        <f t="shared" si="1973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2"/>
        <v>44197.986354166664</v>
      </c>
      <c r="G63017" s="6">
        <f t="shared" si="1973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2"/>
        <v>44075.264363425929</v>
      </c>
      <c r="G63018" s="6">
        <f t="shared" si="1973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2"/>
        <v>43922.017361111109</v>
      </c>
      <c r="G63019" s="6">
        <f t="shared" si="1973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2"/>
        <v>44136.003217592595</v>
      </c>
      <c r="G63020" s="6">
        <f t="shared" si="1973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2"/>
        <v>43922.429456018515</v>
      </c>
      <c r="G63021" s="6">
        <f t="shared" si="1973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2"/>
        <v>44014.172569444447</v>
      </c>
      <c r="G63022" s="6">
        <f t="shared" si="1973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2"/>
        <v>44198.024780092594</v>
      </c>
      <c r="G63023" s="6">
        <f t="shared" si="1973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2"/>
        <v>44197.986354166664</v>
      </c>
      <c r="G63024" s="6">
        <f t="shared" si="1973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2"/>
        <v>44105.466736111113</v>
      </c>
      <c r="G63025" s="6">
        <f t="shared" si="1973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2"/>
        <v>44013.102743055555</v>
      </c>
      <c r="G63026" s="6">
        <f t="shared" si="1973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2"/>
        <v>43952.049432870372</v>
      </c>
      <c r="G63027" s="6">
        <f t="shared" si="1973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2"/>
        <v>44044.350624999999</v>
      </c>
      <c r="G63028" s="6">
        <f t="shared" si="1973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2"/>
        <v>44198.16615740741</v>
      </c>
      <c r="G63029" s="6">
        <f t="shared" si="1973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2"/>
        <v>43862.029675925929</v>
      </c>
      <c r="G63030" s="6">
        <f t="shared" si="1973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2"/>
        <v>44198.527418981481</v>
      </c>
      <c r="G63031" s="6">
        <f t="shared" si="1973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2"/>
        <v>43983.43540509259</v>
      </c>
      <c r="G63032" s="6">
        <f t="shared" si="1973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2"/>
        <v>43891.025983796295</v>
      </c>
      <c r="G63033" s="6">
        <f t="shared" si="1973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2"/>
        <v>43835.220995370371</v>
      </c>
      <c r="G63034" s="6">
        <f t="shared" si="1973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2"/>
        <v>43831.426666666666</v>
      </c>
      <c r="G63035" s="6">
        <f t="shared" si="1973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2"/>
        <v>44198.527418981481</v>
      </c>
      <c r="G63036" s="6">
        <f t="shared" si="1973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2"/>
        <v>43922.334780092591</v>
      </c>
      <c r="G63037" s="6">
        <f t="shared" si="1973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2"/>
        <v>44136.293263888889</v>
      </c>
      <c r="G63038" s="6">
        <f t="shared" si="1973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2"/>
        <v>43862.647430555553</v>
      </c>
      <c r="G63039" s="6">
        <f t="shared" si="1973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2"/>
        <v>43922.017361111109</v>
      </c>
      <c r="G63040" s="6">
        <f t="shared" si="1973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2"/>
        <v>44200.374178240738</v>
      </c>
      <c r="G63041" s="6">
        <f t="shared" si="1973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4">VLOOKUP(D63042,J:K,2,0)</f>
        <v>44197.188854166663</v>
      </c>
      <c r="G63042" s="6">
        <f t="shared" si="1973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4"/>
        <v>44197.921203703707</v>
      </c>
      <c r="G63043" s="6">
        <f t="shared" ref="G63043:G63106" si="1975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4"/>
        <v>44013.952685185184</v>
      </c>
      <c r="G63044" s="6">
        <f t="shared" si="1975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4"/>
        <v>43832.876203703701</v>
      </c>
      <c r="G63045" s="6">
        <f t="shared" si="1975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4"/>
        <v>44197.133923611109</v>
      </c>
      <c r="G63046" s="6">
        <f t="shared" si="1975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4"/>
        <v>44199.606886574074</v>
      </c>
      <c r="G63047" s="6">
        <f t="shared" si="1975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4"/>
        <v>44166.461400462962</v>
      </c>
      <c r="G63048" s="6">
        <f t="shared" si="1975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4"/>
        <v>44075.111851851849</v>
      </c>
      <c r="G63049" s="6">
        <f t="shared" si="1975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4"/>
        <v>44044.821122685185</v>
      </c>
      <c r="G63050" s="6">
        <f t="shared" si="1975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4"/>
        <v>43922.017361111109</v>
      </c>
      <c r="G63051" s="6">
        <f t="shared" si="1975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4"/>
        <v>44197.986354166664</v>
      </c>
      <c r="G63052" s="6">
        <f t="shared" si="1975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4"/>
        <v>43891.160011574073</v>
      </c>
      <c r="G63053" s="6">
        <f t="shared" si="1975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4"/>
        <v>44044.170370370368</v>
      </c>
      <c r="G63054" s="6">
        <f t="shared" si="1975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4"/>
        <v>43952.199270833335</v>
      </c>
      <c r="G63055" s="6">
        <f t="shared" si="1975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4"/>
        <v>44200.542662037034</v>
      </c>
      <c r="G63056" s="6">
        <f t="shared" si="1975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4"/>
        <v>44075.365104166667</v>
      </c>
      <c r="G63057" s="6">
        <f t="shared" si="1975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4"/>
        <v>44014.172569444447</v>
      </c>
      <c r="G63058" s="6">
        <f t="shared" si="1975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4"/>
        <v>44167.099872685183</v>
      </c>
      <c r="G63059" s="6">
        <f t="shared" si="1975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4"/>
        <v>43952.033032407409</v>
      </c>
      <c r="G63060" s="6">
        <f t="shared" si="1975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4"/>
        <v>44013.682164351849</v>
      </c>
      <c r="G63061" s="6">
        <f t="shared" si="1975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4"/>
        <v>43891.025983796295</v>
      </c>
      <c r="G63062" s="6">
        <f t="shared" si="1975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4"/>
        <v>44137.145752314813</v>
      </c>
      <c r="G63063" s="6">
        <f t="shared" si="1975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4"/>
        <v>43923.152268518519</v>
      </c>
      <c r="G63064" s="6">
        <f t="shared" si="1975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4"/>
        <v>44166.429490740738</v>
      </c>
      <c r="G63065" s="6">
        <f t="shared" si="1975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4"/>
        <v>44075.203321759262</v>
      </c>
      <c r="G63066" s="6">
        <f t="shared" si="1975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4"/>
        <v>44076.571203703701</v>
      </c>
      <c r="G63067" s="6">
        <f t="shared" si="1975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4"/>
        <v>44166.461400462962</v>
      </c>
      <c r="G63068" s="6">
        <f t="shared" si="1975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4"/>
        <v>44105.00309027778</v>
      </c>
      <c r="G63069" s="6">
        <f t="shared" si="1975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4"/>
        <v>44166.169814814813</v>
      </c>
      <c r="G63070" s="6">
        <f t="shared" si="1975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4"/>
        <v>43838.476377314815</v>
      </c>
      <c r="G63071" s="6">
        <f t="shared" si="1975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4"/>
        <v>44166.357349537036</v>
      </c>
      <c r="G63072" s="6">
        <f t="shared" si="1975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4"/>
        <v>43983.628136574072</v>
      </c>
      <c r="G63073" s="6">
        <f t="shared" si="1975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4"/>
        <v>44136.003217592595</v>
      </c>
      <c r="G63074" s="6">
        <f t="shared" si="1975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4"/>
        <v>43891.131111111114</v>
      </c>
      <c r="G63075" s="6">
        <f t="shared" si="1975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4"/>
        <v>43832.858287037037</v>
      </c>
      <c r="G63076" s="6">
        <f t="shared" si="1975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4"/>
        <v>44105.618298611109</v>
      </c>
      <c r="G63077" s="6">
        <f t="shared" si="1975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4"/>
        <v>43863.602118055554</v>
      </c>
      <c r="G63078" s="6">
        <f t="shared" si="1975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4"/>
        <v>44197.001018518517</v>
      </c>
      <c r="G63079" s="6">
        <f t="shared" si="1975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4"/>
        <v>44044.306481481479</v>
      </c>
      <c r="G63080" s="6">
        <f t="shared" si="1975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4"/>
        <v>43832.876203703701</v>
      </c>
      <c r="G63081" s="6">
        <f t="shared" si="1975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4"/>
        <v>44201.396932870368</v>
      </c>
      <c r="G63082" s="6">
        <f t="shared" si="1975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4"/>
        <v>44075.264363425929</v>
      </c>
      <c r="G63083" s="6">
        <f t="shared" si="1975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4"/>
        <v>44075.110925925925</v>
      </c>
      <c r="G63084" s="6">
        <f t="shared" si="1975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4"/>
        <v>44167.099872685183</v>
      </c>
      <c r="G63085" s="6">
        <f t="shared" si="1975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4"/>
        <v>44136.667048611111</v>
      </c>
      <c r="G63086" s="6">
        <f t="shared" si="1975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4"/>
        <v>43892.460312499999</v>
      </c>
      <c r="G63087" s="6">
        <f t="shared" si="1975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4"/>
        <v>44197.497488425928</v>
      </c>
      <c r="G63088" s="6">
        <f t="shared" si="1975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4"/>
        <v>43922.429456018515</v>
      </c>
      <c r="G63089" s="6">
        <f t="shared" si="1975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4"/>
        <v>43922.017361111109</v>
      </c>
      <c r="G63090" s="6">
        <f t="shared" si="1975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4"/>
        <v>44045.603078703702</v>
      </c>
      <c r="G63091" s="6">
        <f t="shared" si="1975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4"/>
        <v>44166.446377314816</v>
      </c>
      <c r="G63092" s="6">
        <f t="shared" si="1975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4"/>
        <v>44166.53392361111</v>
      </c>
      <c r="G63093" s="6">
        <f t="shared" si="1975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4"/>
        <v>43832.253541666665</v>
      </c>
      <c r="G63094" s="6">
        <f t="shared" si="1975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4"/>
        <v>44015.97284722222</v>
      </c>
      <c r="G63095" s="6">
        <f t="shared" si="1975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4"/>
        <v>44014.172569444447</v>
      </c>
      <c r="G63096" s="6">
        <f t="shared" si="1975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4"/>
        <v>44197.428252314814</v>
      </c>
      <c r="G63097" s="6">
        <f t="shared" si="1975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4"/>
        <v>43923.152268518519</v>
      </c>
      <c r="G63098" s="6">
        <f t="shared" si="1975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4"/>
        <v>44106.289375</v>
      </c>
      <c r="G63099" s="6">
        <f t="shared" si="1975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4"/>
        <v>44075.110925925925</v>
      </c>
      <c r="G63100" s="6">
        <f t="shared" si="1975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4"/>
        <v>44137.145752314813</v>
      </c>
      <c r="G63101" s="6">
        <f t="shared" si="1975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4"/>
        <v>44076.014999999999</v>
      </c>
      <c r="G63102" s="6">
        <f t="shared" si="1975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4"/>
        <v>43891.918229166666</v>
      </c>
      <c r="G63103" s="6">
        <f t="shared" si="1975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4"/>
        <v>43862.029675925929</v>
      </c>
      <c r="G63104" s="6">
        <f t="shared" si="1975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4"/>
        <v>43862.029675925929</v>
      </c>
      <c r="G63105" s="6">
        <f t="shared" si="1975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6">VLOOKUP(D63106,J:K,2,0)</f>
        <v>44105.00309027778</v>
      </c>
      <c r="G63106" s="6">
        <f t="shared" si="1975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6"/>
        <v>44044.029652777775</v>
      </c>
      <c r="G63107" s="6">
        <f t="shared" ref="G63107:G63170" si="1977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6"/>
        <v>44105.143101851849</v>
      </c>
      <c r="G63108" s="6">
        <f t="shared" si="1977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6"/>
        <v>43833.01934027778</v>
      </c>
      <c r="G63109" s="6">
        <f t="shared" si="1977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6"/>
        <v>44105.466736111113</v>
      </c>
      <c r="G63110" s="6">
        <f t="shared" si="1977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6"/>
        <v>44136.199131944442</v>
      </c>
      <c r="G63111" s="6">
        <f t="shared" si="1977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6"/>
        <v>44075.365104166667</v>
      </c>
      <c r="G63112" s="6">
        <f t="shared" si="1977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6"/>
        <v>44013.952685185184</v>
      </c>
      <c r="G63113" s="6">
        <f t="shared" si="1977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6"/>
        <v>44105.00309027778</v>
      </c>
      <c r="G63114" s="6">
        <f t="shared" si="1977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6"/>
        <v>43891.070462962962</v>
      </c>
      <c r="G63115" s="6">
        <f t="shared" si="1977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6"/>
        <v>43833.397569444445</v>
      </c>
      <c r="G63116" s="6">
        <f t="shared" si="1977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6"/>
        <v>44166.333518518521</v>
      </c>
      <c r="G63117" s="6">
        <f t="shared" si="1977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6"/>
        <v>44136.118472222224</v>
      </c>
      <c r="G63118" s="6">
        <f t="shared" si="1977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6"/>
        <v>43922.844085648147</v>
      </c>
      <c r="G63119" s="6">
        <f t="shared" si="1977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6"/>
        <v>44044.029652777775</v>
      </c>
      <c r="G63120" s="6">
        <f t="shared" si="1977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6"/>
        <v>44197.467766203707</v>
      </c>
      <c r="G63121" s="6">
        <f t="shared" si="1977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6"/>
        <v>43953.841516203705</v>
      </c>
      <c r="G63122" s="6">
        <f t="shared" si="1977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6"/>
        <v>43953.841516203705</v>
      </c>
      <c r="G63123" s="6">
        <f t="shared" si="1977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6"/>
        <v>44044.127384259256</v>
      </c>
      <c r="G63124" s="6">
        <f t="shared" si="1977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6"/>
        <v>44136.099861111114</v>
      </c>
      <c r="G63125" s="6">
        <f t="shared" si="1977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6"/>
        <v>44167.099872685183</v>
      </c>
      <c r="G63126" s="6">
        <f t="shared" si="1977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6"/>
        <v>44168.802858796298</v>
      </c>
      <c r="G63127" s="6">
        <f t="shared" si="1977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6"/>
        <v>43952.199270833335</v>
      </c>
      <c r="G63128" s="6">
        <f t="shared" si="1977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6"/>
        <v>44075.264363425929</v>
      </c>
      <c r="G63129" s="6">
        <f t="shared" si="1977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6"/>
        <v>44136.682789351849</v>
      </c>
      <c r="G63130" s="6">
        <f t="shared" si="1977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6"/>
        <v>44136.078090277777</v>
      </c>
      <c r="G63131" s="6">
        <f t="shared" si="1977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6"/>
        <v>44014.172569444447</v>
      </c>
      <c r="G63132" s="6">
        <f t="shared" si="1977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6"/>
        <v>43891.569097222222</v>
      </c>
      <c r="G63133" s="6">
        <f t="shared" si="1977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6"/>
        <v>44045.000092592592</v>
      </c>
      <c r="G63134" s="6">
        <f t="shared" si="1977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6"/>
        <v>44200.374178240738</v>
      </c>
      <c r="G63135" s="6">
        <f t="shared" si="1977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6"/>
        <v>44198.597974537035</v>
      </c>
      <c r="G63136" s="6">
        <f t="shared" si="1977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6"/>
        <v>44166.575787037036</v>
      </c>
      <c r="G63137" s="6">
        <f t="shared" si="1977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6"/>
        <v>43891.105428240742</v>
      </c>
      <c r="G63138" s="6">
        <f t="shared" si="1977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6"/>
        <v>44014.172569444447</v>
      </c>
      <c r="G63139" s="6">
        <f t="shared" si="1977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6"/>
        <v>43983.591724537036</v>
      </c>
      <c r="G63140" s="6">
        <f t="shared" si="1977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6"/>
        <v>44166.401678240742</v>
      </c>
      <c r="G63141" s="6">
        <f t="shared" si="1977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6"/>
        <v>44136.688506944447</v>
      </c>
      <c r="G63142" s="6">
        <f t="shared" si="1977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6"/>
        <v>44136.287256944444</v>
      </c>
      <c r="G63143" s="6">
        <f t="shared" si="1977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6"/>
        <v>44166.252939814818</v>
      </c>
      <c r="G63144" s="6">
        <f t="shared" si="1977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6"/>
        <v>43953.841516203705</v>
      </c>
      <c r="G63145" s="6">
        <f t="shared" si="1977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6"/>
        <v>44197.467766203707</v>
      </c>
      <c r="G63146" s="6">
        <f t="shared" si="1977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6"/>
        <v>43922.021249999998</v>
      </c>
      <c r="G63147" s="6">
        <f t="shared" si="1977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6"/>
        <v>43832.040196759262</v>
      </c>
      <c r="G63148" s="6">
        <f t="shared" si="1977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6"/>
        <v>44013.682164351849</v>
      </c>
      <c r="G63149" s="6">
        <f t="shared" si="1977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6"/>
        <v>44044.189236111109</v>
      </c>
      <c r="G63150" s="6">
        <f t="shared" si="1977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6"/>
        <v>44013.286412037036</v>
      </c>
      <c r="G63151" s="6">
        <f t="shared" si="1977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6"/>
        <v>44200.542662037034</v>
      </c>
      <c r="G63152" s="6">
        <f t="shared" si="1977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6"/>
        <v>44136.277511574073</v>
      </c>
      <c r="G63153" s="6">
        <f t="shared" si="1977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6"/>
        <v>43922.838472222225</v>
      </c>
      <c r="G63154" s="6">
        <f t="shared" si="1977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6"/>
        <v>43984.405729166669</v>
      </c>
      <c r="G63155" s="6">
        <f t="shared" si="1977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6"/>
        <v>44166.034872685188</v>
      </c>
      <c r="G63156" s="6">
        <f t="shared" si="1977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6"/>
        <v>44105.466736111113</v>
      </c>
      <c r="G63157" s="6">
        <f t="shared" si="1977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6"/>
        <v>44197.001018518517</v>
      </c>
      <c r="G63158" s="6">
        <f t="shared" si="1977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6"/>
        <v>44137.145752314813</v>
      </c>
      <c r="G63159" s="6">
        <f t="shared" si="1977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6"/>
        <v>43983.591724537036</v>
      </c>
      <c r="G63160" s="6">
        <f t="shared" si="1977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6"/>
        <v>44075.211076388892</v>
      </c>
      <c r="G63161" s="6">
        <f t="shared" si="1977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6"/>
        <v>43832.412627314814</v>
      </c>
      <c r="G63162" s="6">
        <f t="shared" si="1977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6"/>
        <v>44044.306481481479</v>
      </c>
      <c r="G63163" s="6">
        <f t="shared" si="1977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6"/>
        <v>44136.287256944444</v>
      </c>
      <c r="G63164" s="6">
        <f t="shared" si="1977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6"/>
        <v>44167.584826388891</v>
      </c>
      <c r="G63165" s="6">
        <f t="shared" si="1977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6"/>
        <v>44166.631921296299</v>
      </c>
      <c r="G63166" s="6">
        <f t="shared" si="1977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6"/>
        <v>43833.741469907407</v>
      </c>
      <c r="G63167" s="6">
        <f t="shared" si="1977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6"/>
        <v>44044.368518518517</v>
      </c>
      <c r="G63168" s="6">
        <f t="shared" si="1977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6"/>
        <v>44201.396932870368</v>
      </c>
      <c r="G63169" s="6">
        <f t="shared" si="1977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8">VLOOKUP(D63170,J:K,2,0)</f>
        <v>44136.003217592595</v>
      </c>
      <c r="G63170" s="6">
        <f t="shared" si="1977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8"/>
        <v>44166.446377314816</v>
      </c>
      <c r="G63171" s="6">
        <f t="shared" ref="G63171:G63234" si="1979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8"/>
        <v>43922.923217592594</v>
      </c>
      <c r="G63172" s="6">
        <f t="shared" si="1979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8"/>
        <v>43983.320763888885</v>
      </c>
      <c r="G63173" s="6">
        <f t="shared" si="1979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8"/>
        <v>43923.125856481478</v>
      </c>
      <c r="G63174" s="6">
        <f t="shared" si="1979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8"/>
        <v>44015.753518518519</v>
      </c>
      <c r="G63175" s="6">
        <f t="shared" si="1979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8"/>
        <v>44105.083819444444</v>
      </c>
      <c r="G63176" s="6">
        <f t="shared" si="1979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8"/>
        <v>43832.876203703701</v>
      </c>
      <c r="G63177" s="6">
        <f t="shared" si="1979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8"/>
        <v>44075.547384259262</v>
      </c>
      <c r="G63178" s="6">
        <f t="shared" si="1979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8"/>
        <v>44166.446377314816</v>
      </c>
      <c r="G63179" s="6">
        <f t="shared" si="1979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8"/>
        <v>43832.876203703701</v>
      </c>
      <c r="G63180" s="6">
        <f t="shared" si="1979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8"/>
        <v>44076.571203703701</v>
      </c>
      <c r="G63181" s="6">
        <f t="shared" si="1979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8"/>
        <v>44198.527418981481</v>
      </c>
      <c r="G63182" s="6">
        <f t="shared" si="1979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8"/>
        <v>43832.412627314814</v>
      </c>
      <c r="G63183" s="6">
        <f t="shared" si="1979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8"/>
        <v>44197.497488425928</v>
      </c>
      <c r="G63184" s="6">
        <f t="shared" si="1979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8"/>
        <v>43835.220995370371</v>
      </c>
      <c r="G63185" s="6">
        <f t="shared" si="1979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8"/>
        <v>43922.838472222225</v>
      </c>
      <c r="G63186" s="6">
        <f t="shared" si="1979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8"/>
        <v>44044.450995370367</v>
      </c>
      <c r="G63187" s="6">
        <f t="shared" si="1979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8"/>
        <v>43923.152268518519</v>
      </c>
      <c r="G63188" s="6">
        <f t="shared" si="1979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8"/>
        <v>44136.287256944444</v>
      </c>
      <c r="G63189" s="6">
        <f t="shared" si="1979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8"/>
        <v>44105.466736111113</v>
      </c>
      <c r="G63190" s="6">
        <f t="shared" si="1979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8"/>
        <v>44045.603078703702</v>
      </c>
      <c r="G63191" s="6">
        <f t="shared" si="1979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8"/>
        <v>44197.071793981479</v>
      </c>
      <c r="G63192" s="6">
        <f t="shared" si="1979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8"/>
        <v>43983.338842592595</v>
      </c>
      <c r="G63193" s="6">
        <f t="shared" si="1979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8"/>
        <v>44045.331446759257</v>
      </c>
      <c r="G63194" s="6">
        <f t="shared" si="1979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8"/>
        <v>44105.430879629632</v>
      </c>
      <c r="G63195" s="6">
        <f t="shared" si="1979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8"/>
        <v>44167.442152777781</v>
      </c>
      <c r="G63196" s="6">
        <f t="shared" si="1979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8"/>
        <v>44199.606886574074</v>
      </c>
      <c r="G63197" s="6">
        <f t="shared" si="1979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8"/>
        <v>43922.969097222223</v>
      </c>
      <c r="G63198" s="6">
        <f t="shared" si="1979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8"/>
        <v>44045.331446759257</v>
      </c>
      <c r="G63199" s="6">
        <f t="shared" si="1979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8"/>
        <v>44013.146064814813</v>
      </c>
      <c r="G63200" s="6">
        <f t="shared" si="1979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8"/>
        <v>44044.029652777775</v>
      </c>
      <c r="G63201" s="6">
        <f t="shared" si="1979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8"/>
        <v>44076.014999999999</v>
      </c>
      <c r="G63202" s="6">
        <f t="shared" si="1979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8"/>
        <v>44166.461400462962</v>
      </c>
      <c r="G63203" s="6">
        <f t="shared" si="1979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8"/>
        <v>43983.338842592595</v>
      </c>
      <c r="G63204" s="6">
        <f t="shared" si="1979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8"/>
        <v>43923.46261574074</v>
      </c>
      <c r="G63205" s="6">
        <f t="shared" si="1979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8"/>
        <v>43832.876203703701</v>
      </c>
      <c r="G63206" s="6">
        <f t="shared" si="1979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8"/>
        <v>44200.542662037034</v>
      </c>
      <c r="G63207" s="6">
        <f t="shared" si="1979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8"/>
        <v>44136.615451388891</v>
      </c>
      <c r="G63208" s="6">
        <f t="shared" si="1979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8"/>
        <v>43832.040196759262</v>
      </c>
      <c r="G63209" s="6">
        <f t="shared" si="1979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8"/>
        <v>44044.76353009259</v>
      </c>
      <c r="G63210" s="6">
        <f t="shared" si="1979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8"/>
        <v>44136.161643518521</v>
      </c>
      <c r="G63211" s="6">
        <f t="shared" si="1979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8"/>
        <v>43952.918958333335</v>
      </c>
      <c r="G63212" s="6">
        <f t="shared" si="1979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8"/>
        <v>44044.170370370368</v>
      </c>
      <c r="G63213" s="6">
        <f t="shared" si="1979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8"/>
        <v>44136.587361111109</v>
      </c>
      <c r="G63214" s="6">
        <f t="shared" si="1979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8"/>
        <v>44014.365486111114</v>
      </c>
      <c r="G63215" s="6">
        <f t="shared" si="1979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8"/>
        <v>44075.110925925925</v>
      </c>
      <c r="G63216" s="6">
        <f t="shared" si="1979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8"/>
        <v>44136.688506944447</v>
      </c>
      <c r="G63217" s="6">
        <f t="shared" si="1979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8"/>
        <v>44197.072800925926</v>
      </c>
      <c r="G63218" s="6">
        <f t="shared" si="1979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8"/>
        <v>43923.125856481478</v>
      </c>
      <c r="G63219" s="6">
        <f t="shared" si="1979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8"/>
        <v>44045.000092592592</v>
      </c>
      <c r="G63220" s="6">
        <f t="shared" si="1979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8"/>
        <v>43952.049432870372</v>
      </c>
      <c r="G63221" s="6">
        <f t="shared" si="1979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8"/>
        <v>44167.375254629631</v>
      </c>
      <c r="G63222" s="6">
        <f t="shared" si="1979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8"/>
        <v>44136.682789351849</v>
      </c>
      <c r="G63223" s="6">
        <f t="shared" si="1979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8"/>
        <v>44198.024780092594</v>
      </c>
      <c r="G63224" s="6">
        <f t="shared" si="1979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8"/>
        <v>44075.470451388886</v>
      </c>
      <c r="G63225" s="6">
        <f t="shared" si="1979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8"/>
        <v>44136.537280092591</v>
      </c>
      <c r="G63226" s="6">
        <f t="shared" si="1979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8"/>
        <v>44197.986354166664</v>
      </c>
      <c r="G63227" s="6">
        <f t="shared" si="1979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8"/>
        <v>43862.647430555553</v>
      </c>
      <c r="G63228" s="6">
        <f t="shared" si="1979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8"/>
        <v>44045.843321759261</v>
      </c>
      <c r="G63229" s="6">
        <f t="shared" si="1979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8"/>
        <v>43891.131111111114</v>
      </c>
      <c r="G63230" s="6">
        <f t="shared" si="1979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8"/>
        <v>44166.357349537036</v>
      </c>
      <c r="G63231" s="6">
        <f t="shared" si="1979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8"/>
        <v>44013.682164351849</v>
      </c>
      <c r="G63232" s="6">
        <f t="shared" si="1979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8"/>
        <v>43923.310972222222</v>
      </c>
      <c r="G63233" s="6">
        <f t="shared" si="1979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80">VLOOKUP(D63234,J:K,2,0)</f>
        <v>44076.1249537037</v>
      </c>
      <c r="G63234" s="6">
        <f t="shared" si="1979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80"/>
        <v>43922.021249999998</v>
      </c>
      <c r="G63235" s="6">
        <f t="shared" ref="G63235:G63298" si="1981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80"/>
        <v>44044.189236111109</v>
      </c>
      <c r="G63236" s="6">
        <f t="shared" si="1981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80"/>
        <v>44075.540567129632</v>
      </c>
      <c r="G63237" s="6">
        <f t="shared" si="1981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80"/>
        <v>44197.986354166664</v>
      </c>
      <c r="G63238" s="6">
        <f t="shared" si="1981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80"/>
        <v>44015.753518518519</v>
      </c>
      <c r="G63239" s="6">
        <f t="shared" si="1981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80"/>
        <v>44136.688506944447</v>
      </c>
      <c r="G63240" s="6">
        <f t="shared" si="1981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80"/>
        <v>44136.078090277777</v>
      </c>
      <c r="G63241" s="6">
        <f t="shared" si="1981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80"/>
        <v>44075.211076388892</v>
      </c>
      <c r="G63242" s="6">
        <f t="shared" si="1981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80"/>
        <v>44197.986354166664</v>
      </c>
      <c r="G63243" s="6">
        <f t="shared" si="1981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80"/>
        <v>43923.46261574074</v>
      </c>
      <c r="G63244" s="6">
        <f t="shared" si="1981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80"/>
        <v>44166.999039351853</v>
      </c>
      <c r="G63245" s="6">
        <f t="shared" si="1981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80"/>
        <v>44167.442152777781</v>
      </c>
      <c r="G63246" s="6">
        <f t="shared" si="1981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80"/>
        <v>44198.486990740741</v>
      </c>
      <c r="G63247" s="6">
        <f t="shared" si="1981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80"/>
        <v>44166.461400462962</v>
      </c>
      <c r="G63248" s="6">
        <f t="shared" si="1981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80"/>
        <v>44136.161643518521</v>
      </c>
      <c r="G63249" s="6">
        <f t="shared" si="1981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80"/>
        <v>43891.569097222222</v>
      </c>
      <c r="G63250" s="6">
        <f t="shared" si="1981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80"/>
        <v>44044.029652777775</v>
      </c>
      <c r="G63251" s="6">
        <f t="shared" si="1981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80"/>
        <v>44197.197187500002</v>
      </c>
      <c r="G63252" s="6">
        <f t="shared" si="1981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80"/>
        <v>43984.405729166669</v>
      </c>
      <c r="G63253" s="6">
        <f t="shared" si="1981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80"/>
        <v>44044.635451388887</v>
      </c>
      <c r="G63254" s="6">
        <f t="shared" si="1981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80"/>
        <v>43862.029675925929</v>
      </c>
      <c r="G63255" s="6">
        <f t="shared" si="1981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80"/>
        <v>43984.405729166669</v>
      </c>
      <c r="G63256" s="6">
        <f t="shared" si="1981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80"/>
        <v>44014.172569444447</v>
      </c>
      <c r="G63257" s="6">
        <f t="shared" si="1981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80"/>
        <v>44166.401678240742</v>
      </c>
      <c r="G63258" s="6">
        <f t="shared" si="1981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80"/>
        <v>44166.446377314816</v>
      </c>
      <c r="G63259" s="6">
        <f t="shared" si="1981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80"/>
        <v>44075.447638888887</v>
      </c>
      <c r="G63260" s="6">
        <f t="shared" si="1981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80"/>
        <v>43922.45652777778</v>
      </c>
      <c r="G63261" s="6">
        <f t="shared" si="1981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80"/>
        <v>44076.31013888889</v>
      </c>
      <c r="G63262" s="6">
        <f t="shared" si="1981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80"/>
        <v>43833.741469907407</v>
      </c>
      <c r="G63263" s="6">
        <f t="shared" si="1981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80"/>
        <v>44137.145752314813</v>
      </c>
      <c r="G63264" s="6">
        <f t="shared" si="1981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80"/>
        <v>44105.438530092593</v>
      </c>
      <c r="G63265" s="6">
        <f t="shared" si="1981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80"/>
        <v>43835.526423611111</v>
      </c>
      <c r="G63266" s="6">
        <f t="shared" si="1981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80"/>
        <v>44167.584826388891</v>
      </c>
      <c r="G63267" s="6">
        <f t="shared" si="1981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80"/>
        <v>44197.109861111108</v>
      </c>
      <c r="G63268" s="6">
        <f t="shared" si="1981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80"/>
        <v>44013.102743055555</v>
      </c>
      <c r="G63269" s="6">
        <f t="shared" si="1981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80"/>
        <v>44166.401678240742</v>
      </c>
      <c r="G63270" s="6">
        <f t="shared" si="1981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80"/>
        <v>44014.172569444447</v>
      </c>
      <c r="G63271" s="6">
        <f t="shared" si="1981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80"/>
        <v>43922.844085648147</v>
      </c>
      <c r="G63272" s="6">
        <f t="shared" si="1981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80"/>
        <v>44013.023599537039</v>
      </c>
      <c r="G63273" s="6">
        <f t="shared" si="1981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80"/>
        <v>44200.374178240738</v>
      </c>
      <c r="G63274" s="6">
        <f t="shared" si="1981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80"/>
        <v>44045.000092592592</v>
      </c>
      <c r="G63275" s="6">
        <f t="shared" si="1981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80"/>
        <v>43831.863842592589</v>
      </c>
      <c r="G63276" s="6">
        <f t="shared" si="1981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80"/>
        <v>44136.094247685185</v>
      </c>
      <c r="G63277" s="6">
        <f t="shared" si="1981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80"/>
        <v>43985.458460648151</v>
      </c>
      <c r="G63278" s="6">
        <f t="shared" si="1981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80"/>
        <v>44105.534861111111</v>
      </c>
      <c r="G63279" s="6">
        <f t="shared" si="1981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80"/>
        <v>44076.168495370373</v>
      </c>
      <c r="G63280" s="6">
        <f t="shared" si="1981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80"/>
        <v>44013.952685185184</v>
      </c>
      <c r="G63281" s="6">
        <f t="shared" si="1981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80"/>
        <v>43835.019953703704</v>
      </c>
      <c r="G63282" s="6">
        <f t="shared" si="1981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80"/>
        <v>44197.246342592596</v>
      </c>
      <c r="G63283" s="6">
        <f t="shared" si="1981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80"/>
        <v>44013.146064814813</v>
      </c>
      <c r="G63284" s="6">
        <f t="shared" si="1981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80"/>
        <v>44045.603078703702</v>
      </c>
      <c r="G63285" s="6">
        <f t="shared" si="1981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80"/>
        <v>43862.647430555553</v>
      </c>
      <c r="G63286" s="6">
        <f t="shared" si="1981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80"/>
        <v>44136.667048611111</v>
      </c>
      <c r="G63287" s="6">
        <f t="shared" si="1981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80"/>
        <v>44136.688506944447</v>
      </c>
      <c r="G63288" s="6">
        <f t="shared" si="1981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80"/>
        <v>44105.083819444444</v>
      </c>
      <c r="G63289" s="6">
        <f t="shared" si="1981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80"/>
        <v>43923.125856481478</v>
      </c>
      <c r="G63290" s="6">
        <f t="shared" si="1981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80"/>
        <v>44136.293263888889</v>
      </c>
      <c r="G63291" s="6">
        <f t="shared" si="1981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80"/>
        <v>43983.338842592595</v>
      </c>
      <c r="G63292" s="6">
        <f t="shared" si="1981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80"/>
        <v>43952.049432870372</v>
      </c>
      <c r="G63293" s="6">
        <f t="shared" si="1981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80"/>
        <v>44198.527418981481</v>
      </c>
      <c r="G63294" s="6">
        <f t="shared" si="1981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80"/>
        <v>43836.127511574072</v>
      </c>
      <c r="G63295" s="6">
        <f t="shared" si="1981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80"/>
        <v>44045.819884259261</v>
      </c>
      <c r="G63296" s="6">
        <f t="shared" si="1981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80"/>
        <v>43891.165625000001</v>
      </c>
      <c r="G63297" s="6">
        <f t="shared" si="1981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2">VLOOKUP(D63298,J:K,2,0)</f>
        <v>43833.397569444445</v>
      </c>
      <c r="G63298" s="6">
        <f t="shared" si="1981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2"/>
        <v>44044.029652777775</v>
      </c>
      <c r="G63299" s="6">
        <f t="shared" ref="G63299:G63362" si="1983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2"/>
        <v>43923.125856481478</v>
      </c>
      <c r="G63300" s="6">
        <f t="shared" si="1983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2"/>
        <v>44075.211076388892</v>
      </c>
      <c r="G63301" s="6">
        <f t="shared" si="1983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2"/>
        <v>43923.46261574074</v>
      </c>
      <c r="G63302" s="6">
        <f t="shared" si="1983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2"/>
        <v>44045.331446759257</v>
      </c>
      <c r="G63303" s="6">
        <f t="shared" si="1983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2"/>
        <v>44044.170370370368</v>
      </c>
      <c r="G63304" s="6">
        <f t="shared" si="1983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2"/>
        <v>44167.099872685183</v>
      </c>
      <c r="G63305" s="6">
        <f t="shared" si="1983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2"/>
        <v>44197.001018518517</v>
      </c>
      <c r="G63306" s="6">
        <f t="shared" si="1983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2"/>
        <v>44136.161643518521</v>
      </c>
      <c r="G63307" s="6">
        <f t="shared" si="1983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2"/>
        <v>44013.102743055555</v>
      </c>
      <c r="G63308" s="6">
        <f t="shared" si="1983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2"/>
        <v>44013.102743055555</v>
      </c>
      <c r="G63309" s="6">
        <f t="shared" si="1983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2"/>
        <v>44045.819884259261</v>
      </c>
      <c r="G63310" s="6">
        <f t="shared" si="1983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2"/>
        <v>43922.021249999998</v>
      </c>
      <c r="G63311" s="6">
        <f t="shared" si="1983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2"/>
        <v>43923.46261574074</v>
      </c>
      <c r="G63312" s="6">
        <f t="shared" si="1983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2"/>
        <v>44105.534861111111</v>
      </c>
      <c r="G63313" s="6">
        <f t="shared" si="1983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2"/>
        <v>44105.430879629632</v>
      </c>
      <c r="G63314" s="6">
        <f t="shared" si="1983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2"/>
        <v>44136.161643518521</v>
      </c>
      <c r="G63315" s="6">
        <f t="shared" si="1983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2"/>
        <v>44106.247627314813</v>
      </c>
      <c r="G63316" s="6">
        <f t="shared" si="1983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2"/>
        <v>44045.000092592592</v>
      </c>
      <c r="G63317" s="6">
        <f t="shared" si="1983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2"/>
        <v>43862.03502314815</v>
      </c>
      <c r="G63318" s="6">
        <f t="shared" si="1983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2"/>
        <v>44137.036446759259</v>
      </c>
      <c r="G63319" s="6">
        <f t="shared" si="1983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2"/>
        <v>44198.597974537035</v>
      </c>
      <c r="G63320" s="6">
        <f t="shared" si="1983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2"/>
        <v>44198.154768518521</v>
      </c>
      <c r="G63321" s="6">
        <f t="shared" si="1983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2"/>
        <v>43833.741469907407</v>
      </c>
      <c r="G63322" s="6">
        <f t="shared" si="1983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2"/>
        <v>44045.331446759257</v>
      </c>
      <c r="G63323" s="6">
        <f t="shared" si="1983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2"/>
        <v>44197.16915509259</v>
      </c>
      <c r="G63324" s="6">
        <f t="shared" si="1983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2"/>
        <v>43985.126192129632</v>
      </c>
      <c r="G63325" s="6">
        <f t="shared" si="1983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2"/>
        <v>44136.667048611111</v>
      </c>
      <c r="G63326" s="6">
        <f t="shared" si="1983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2"/>
        <v>44076.770902777775</v>
      </c>
      <c r="G63327" s="6">
        <f t="shared" si="1983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2"/>
        <v>44136.667731481481</v>
      </c>
      <c r="G63328" s="6">
        <f t="shared" si="1983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2"/>
        <v>43836.127511574072</v>
      </c>
      <c r="G63329" s="6">
        <f t="shared" si="1983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2"/>
        <v>44076.168495370373</v>
      </c>
      <c r="G63330" s="6">
        <f t="shared" si="1983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2"/>
        <v>44136.205462962964</v>
      </c>
      <c r="G63331" s="6">
        <f t="shared" si="1983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2"/>
        <v>43952.751793981479</v>
      </c>
      <c r="G63332" s="6">
        <f t="shared" si="1983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2"/>
        <v>43923.46261574074</v>
      </c>
      <c r="G63333" s="6">
        <f t="shared" si="1983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2"/>
        <v>43838.476377314815</v>
      </c>
      <c r="G63334" s="6">
        <f t="shared" si="1983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2"/>
        <v>44197.921203703707</v>
      </c>
      <c r="G63335" s="6">
        <f t="shared" si="1983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2"/>
        <v>44013.286412037036</v>
      </c>
      <c r="G63336" s="6">
        <f t="shared" si="1983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2"/>
        <v>44105.438530092593</v>
      </c>
      <c r="G63337" s="6">
        <f t="shared" si="1983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2"/>
        <v>43891.224456018521</v>
      </c>
      <c r="G63338" s="6">
        <f t="shared" si="1983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2"/>
        <v>44075.540567129632</v>
      </c>
      <c r="G63339" s="6">
        <f t="shared" si="1983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2"/>
        <v>43863.602118055554</v>
      </c>
      <c r="G63340" s="6">
        <f t="shared" si="1983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2"/>
        <v>43832.253541666665</v>
      </c>
      <c r="G63341" s="6">
        <f t="shared" si="1983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2"/>
        <v>44197.428252314814</v>
      </c>
      <c r="G63342" s="6">
        <f t="shared" si="1983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2"/>
        <v>43983.338842592595</v>
      </c>
      <c r="G63343" s="6">
        <f t="shared" si="1983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2"/>
        <v>44075.110925925925</v>
      </c>
      <c r="G63344" s="6">
        <f t="shared" si="1983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2"/>
        <v>43922.923217592594</v>
      </c>
      <c r="G63345" s="6">
        <f t="shared" si="1983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2"/>
        <v>44136.460150462961</v>
      </c>
      <c r="G63346" s="6">
        <f t="shared" si="1983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2"/>
        <v>43983.649594907409</v>
      </c>
      <c r="G63347" s="6">
        <f t="shared" si="1983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2"/>
        <v>43984.405729166669</v>
      </c>
      <c r="G63348" s="6">
        <f t="shared" si="1983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2"/>
        <v>44166.169814814813</v>
      </c>
      <c r="G63349" s="6">
        <f t="shared" si="1983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2"/>
        <v>44044.368518518517</v>
      </c>
      <c r="G63350" s="6">
        <f t="shared" si="1983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2"/>
        <v>44136.199131944442</v>
      </c>
      <c r="G63351" s="6">
        <f t="shared" si="1983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2"/>
        <v>43832.876203703701</v>
      </c>
      <c r="G63352" s="6">
        <f t="shared" si="1983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2"/>
        <v>44044.350624999999</v>
      </c>
      <c r="G63353" s="6">
        <f t="shared" si="1983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2"/>
        <v>44106.247627314813</v>
      </c>
      <c r="G63354" s="6">
        <f t="shared" si="1983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2"/>
        <v>43922.62840277778</v>
      </c>
      <c r="G63355" s="6">
        <f t="shared" si="1983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2"/>
        <v>44076.571203703701</v>
      </c>
      <c r="G63356" s="6">
        <f t="shared" si="1983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2"/>
        <v>43862.838495370372</v>
      </c>
      <c r="G63357" s="6">
        <f t="shared" si="1983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2"/>
        <v>44045.000092592592</v>
      </c>
      <c r="G63358" s="6">
        <f t="shared" si="1983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2"/>
        <v>43923.152268518519</v>
      </c>
      <c r="G63359" s="6">
        <f t="shared" si="1983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2"/>
        <v>44044.029652777775</v>
      </c>
      <c r="G63360" s="6">
        <f t="shared" si="1983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2"/>
        <v>44075.263368055559</v>
      </c>
      <c r="G63361" s="6">
        <f t="shared" si="1983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4">VLOOKUP(D63362,J:K,2,0)</f>
        <v>44106.247627314813</v>
      </c>
      <c r="G63362" s="6">
        <f t="shared" si="1983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4"/>
        <v>43862.03502314815</v>
      </c>
      <c r="G63363" s="6">
        <f t="shared" ref="G63363:G63426" si="1985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4"/>
        <v>43862.8516087963</v>
      </c>
      <c r="G63364" s="6">
        <f t="shared" si="1985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4"/>
        <v>44166.357349537036</v>
      </c>
      <c r="G63365" s="6">
        <f t="shared" si="1985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4"/>
        <v>43922.063993055555</v>
      </c>
      <c r="G63366" s="6">
        <f t="shared" si="1985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4"/>
        <v>44136.620497685188</v>
      </c>
      <c r="G63367" s="6">
        <f t="shared" si="1985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4"/>
        <v>43986.256631944445</v>
      </c>
      <c r="G63368" s="6">
        <f t="shared" si="1985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4"/>
        <v>44136.199131944442</v>
      </c>
      <c r="G63369" s="6">
        <f t="shared" si="1985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4"/>
        <v>44013.682164351849</v>
      </c>
      <c r="G63370" s="6">
        <f t="shared" si="1985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4"/>
        <v>44136.667731481481</v>
      </c>
      <c r="G63371" s="6">
        <f t="shared" si="1985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4"/>
        <v>44045.000092592592</v>
      </c>
      <c r="G63372" s="6">
        <f t="shared" si="1985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4"/>
        <v>44136.615451388891</v>
      </c>
      <c r="G63373" s="6">
        <f t="shared" si="1985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4"/>
        <v>44166.034872685188</v>
      </c>
      <c r="G63374" s="6">
        <f t="shared" si="1985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4"/>
        <v>44076.31013888889</v>
      </c>
      <c r="G63375" s="6">
        <f t="shared" si="1985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4"/>
        <v>43891.224456018521</v>
      </c>
      <c r="G63376" s="6">
        <f t="shared" si="1985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4"/>
        <v>44166.401678240742</v>
      </c>
      <c r="G63377" s="6">
        <f t="shared" si="1985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4"/>
        <v>44197.497488425928</v>
      </c>
      <c r="G63378" s="6">
        <f t="shared" si="1985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4"/>
        <v>43983.502604166664</v>
      </c>
      <c r="G63379" s="6">
        <f t="shared" si="1985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4"/>
        <v>43922.334780092591</v>
      </c>
      <c r="G63380" s="6">
        <f t="shared" si="1985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4"/>
        <v>43952.016840277778</v>
      </c>
      <c r="G63381" s="6">
        <f t="shared" si="1985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4"/>
        <v>44075.547384259262</v>
      </c>
      <c r="G63382" s="6">
        <f t="shared" si="1985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4"/>
        <v>43922.600034722222</v>
      </c>
      <c r="G63383" s="6">
        <f t="shared" si="1985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4"/>
        <v>44045.000092592592</v>
      </c>
      <c r="G63384" s="6">
        <f t="shared" si="1985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4"/>
        <v>43922.62840277778</v>
      </c>
      <c r="G63385" s="6">
        <f t="shared" si="1985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4"/>
        <v>44076.571203703701</v>
      </c>
      <c r="G63386" s="6">
        <f t="shared" si="1985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4"/>
        <v>44137.304363425923</v>
      </c>
      <c r="G63387" s="6">
        <f t="shared" si="1985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4"/>
        <v>44105.524699074071</v>
      </c>
      <c r="G63388" s="6">
        <f t="shared" si="1985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4"/>
        <v>43983.43540509259</v>
      </c>
      <c r="G63389" s="6">
        <f t="shared" si="1985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4"/>
        <v>44075.264363425929</v>
      </c>
      <c r="G63390" s="6">
        <f t="shared" si="1985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4"/>
        <v>44200.374178240738</v>
      </c>
      <c r="G63391" s="6">
        <f t="shared" si="1985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4"/>
        <v>43891.224456018521</v>
      </c>
      <c r="G63392" s="6">
        <f t="shared" si="1985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4"/>
        <v>44013.007175925923</v>
      </c>
      <c r="G63393" s="6">
        <f t="shared" si="1985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4"/>
        <v>44106.247627314813</v>
      </c>
      <c r="G63394" s="6">
        <f t="shared" si="1985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4"/>
        <v>43923.310972222222</v>
      </c>
      <c r="G63395" s="6">
        <f t="shared" si="1985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4"/>
        <v>43923.152268518519</v>
      </c>
      <c r="G63396" s="6">
        <f t="shared" si="1985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4"/>
        <v>44075.263368055559</v>
      </c>
      <c r="G63397" s="6">
        <f t="shared" si="1985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4"/>
        <v>44045.819884259261</v>
      </c>
      <c r="G63398" s="6">
        <f t="shared" si="1985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4"/>
        <v>44013.682164351849</v>
      </c>
      <c r="G63399" s="6">
        <f t="shared" si="1985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4"/>
        <v>44137.036446759259</v>
      </c>
      <c r="G63400" s="6">
        <f t="shared" si="1985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4"/>
        <v>44136.667731481481</v>
      </c>
      <c r="G63401" s="6">
        <f t="shared" si="1985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4"/>
        <v>44044.635451388887</v>
      </c>
      <c r="G63402" s="6">
        <f t="shared" si="1985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4"/>
        <v>43891.025983796295</v>
      </c>
      <c r="G63403" s="6">
        <f t="shared" si="1985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4"/>
        <v>44075.470451388886</v>
      </c>
      <c r="G63404" s="6">
        <f t="shared" si="1985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4"/>
        <v>44136.277511574073</v>
      </c>
      <c r="G63405" s="6">
        <f t="shared" si="1985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4"/>
        <v>44045.603078703702</v>
      </c>
      <c r="G63406" s="6">
        <f t="shared" si="1985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4"/>
        <v>44013.007175925923</v>
      </c>
      <c r="G63407" s="6">
        <f t="shared" si="1985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4"/>
        <v>44075.264363425929</v>
      </c>
      <c r="G63408" s="6">
        <f t="shared" si="1985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4"/>
        <v>43862.03502314815</v>
      </c>
      <c r="G63409" s="6">
        <f t="shared" si="1985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4"/>
        <v>44136.682789351849</v>
      </c>
      <c r="G63410" s="6">
        <f t="shared" si="1985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4"/>
        <v>44198.527418981481</v>
      </c>
      <c r="G63411" s="6">
        <f t="shared" si="1985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4"/>
        <v>43983.502604166664</v>
      </c>
      <c r="G63412" s="6">
        <f t="shared" si="1985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4"/>
        <v>44076.571203703701</v>
      </c>
      <c r="G63413" s="6">
        <f t="shared" si="1985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4"/>
        <v>44076.571203703701</v>
      </c>
      <c r="G63414" s="6">
        <f t="shared" si="1985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4"/>
        <v>43922.969097222223</v>
      </c>
      <c r="G63415" s="6">
        <f t="shared" si="1985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4"/>
        <v>44044.350624999999</v>
      </c>
      <c r="G63416" s="6">
        <f t="shared" si="1985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4"/>
        <v>43832.412627314814</v>
      </c>
      <c r="G63417" s="6">
        <f t="shared" si="1985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4"/>
        <v>44106.247627314813</v>
      </c>
      <c r="G63418" s="6">
        <f t="shared" si="1985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4"/>
        <v>43985.126192129632</v>
      </c>
      <c r="G63419" s="6">
        <f t="shared" si="1985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4"/>
        <v>44166.357349537036</v>
      </c>
      <c r="G63420" s="6">
        <f t="shared" si="1985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4"/>
        <v>44201.396932870368</v>
      </c>
      <c r="G63421" s="6">
        <f t="shared" si="1985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4"/>
        <v>43891.025983796295</v>
      </c>
      <c r="G63422" s="6">
        <f t="shared" si="1985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4"/>
        <v>44105.534861111111</v>
      </c>
      <c r="G63423" s="6">
        <f t="shared" si="1985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4"/>
        <v>44197.109861111108</v>
      </c>
      <c r="G63424" s="6">
        <f t="shared" si="1985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4"/>
        <v>44197.246342592596</v>
      </c>
      <c r="G63425" s="6">
        <f t="shared" si="1985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6">VLOOKUP(D63426,J:K,2,0)</f>
        <v>44136.667048611111</v>
      </c>
      <c r="G63426" s="6">
        <f t="shared" si="1985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6"/>
        <v>43923.047071759262</v>
      </c>
      <c r="G63427" s="6">
        <f t="shared" ref="G63427:G63490" si="1987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6"/>
        <v>43922.969097222223</v>
      </c>
      <c r="G63428" s="6">
        <f t="shared" si="1987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6"/>
        <v>44136.615451388891</v>
      </c>
      <c r="G63429" s="6">
        <f t="shared" si="1987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6"/>
        <v>44075.111851851849</v>
      </c>
      <c r="G63430" s="6">
        <f t="shared" si="1987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6"/>
        <v>44044.127384259256</v>
      </c>
      <c r="G63431" s="6">
        <f t="shared" si="1987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6"/>
        <v>44136.161643518521</v>
      </c>
      <c r="G63432" s="6">
        <f t="shared" si="1987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6"/>
        <v>43862.647430555553</v>
      </c>
      <c r="G63433" s="6">
        <f t="shared" si="1987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6"/>
        <v>43922.844085648147</v>
      </c>
      <c r="G63434" s="6">
        <f t="shared" si="1987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6"/>
        <v>43832.876203703701</v>
      </c>
      <c r="G63435" s="6">
        <f t="shared" si="1987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6"/>
        <v>43891.165625000001</v>
      </c>
      <c r="G63436" s="6">
        <f t="shared" si="1987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6"/>
        <v>44137.493807870371</v>
      </c>
      <c r="G63437" s="6">
        <f t="shared" si="1987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6"/>
        <v>44197.467766203707</v>
      </c>
      <c r="G63438" s="6">
        <f t="shared" si="1987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6"/>
        <v>44105.534861111111</v>
      </c>
      <c r="G63439" s="6">
        <f t="shared" si="1987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6"/>
        <v>44105.430879629632</v>
      </c>
      <c r="G63440" s="6">
        <f t="shared" si="1987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6"/>
        <v>43835.019953703704</v>
      </c>
      <c r="G63441" s="6">
        <f t="shared" si="1987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6"/>
        <v>44197.188854166663</v>
      </c>
      <c r="G63442" s="6">
        <f t="shared" si="1987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6"/>
        <v>44013.007175925923</v>
      </c>
      <c r="G63443" s="6">
        <f t="shared" si="1987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6"/>
        <v>44045.843321759261</v>
      </c>
      <c r="G63444" s="6">
        <f t="shared" si="1987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6"/>
        <v>44136.118472222224</v>
      </c>
      <c r="G63445" s="6">
        <f t="shared" si="1987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6"/>
        <v>43922.923217592594</v>
      </c>
      <c r="G63446" s="6">
        <f t="shared" si="1987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6"/>
        <v>43984.405729166669</v>
      </c>
      <c r="G63447" s="6">
        <f t="shared" si="1987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6"/>
        <v>44045.843321759261</v>
      </c>
      <c r="G63448" s="6">
        <f t="shared" si="1987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6"/>
        <v>44106.289375</v>
      </c>
      <c r="G63449" s="6">
        <f t="shared" si="1987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6"/>
        <v>44075.203321759262</v>
      </c>
      <c r="G63450" s="6">
        <f t="shared" si="1987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6"/>
        <v>44013.023599537039</v>
      </c>
      <c r="G63451" s="6">
        <f t="shared" si="1987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6"/>
        <v>44105.143101851849</v>
      </c>
      <c r="G63452" s="6">
        <f t="shared" si="1987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6"/>
        <v>44166.446377314816</v>
      </c>
      <c r="G63453" s="6">
        <f t="shared" si="1987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6"/>
        <v>43952.751793981479</v>
      </c>
      <c r="G63454" s="6">
        <f t="shared" si="1987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6"/>
        <v>44166.401678240742</v>
      </c>
      <c r="G63455" s="6">
        <f t="shared" si="1987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6"/>
        <v>43953.841516203705</v>
      </c>
      <c r="G63456" s="6">
        <f t="shared" si="1987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6"/>
        <v>44044.450995370367</v>
      </c>
      <c r="G63457" s="6">
        <f t="shared" si="1987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6"/>
        <v>43923.46261574074</v>
      </c>
      <c r="G63458" s="6">
        <f t="shared" si="1987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6"/>
        <v>44075.012592592589</v>
      </c>
      <c r="G63459" s="6">
        <f t="shared" si="1987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6"/>
        <v>44197.072800925926</v>
      </c>
      <c r="G63460" s="6">
        <f t="shared" si="1987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6"/>
        <v>43891.569097222222</v>
      </c>
      <c r="G63461" s="6">
        <f t="shared" si="1987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6"/>
        <v>44045.819884259261</v>
      </c>
      <c r="G63462" s="6">
        <f t="shared" si="1987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6"/>
        <v>44198.486990740741</v>
      </c>
      <c r="G63463" s="6">
        <f t="shared" si="1987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6"/>
        <v>44105.054895833331</v>
      </c>
      <c r="G63464" s="6">
        <f t="shared" si="1987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6"/>
        <v>44077.032141203701</v>
      </c>
      <c r="G63465" s="6">
        <f t="shared" si="1987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6"/>
        <v>43983.649594907409</v>
      </c>
      <c r="G63466" s="6">
        <f t="shared" si="1987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6"/>
        <v>44166.446377314816</v>
      </c>
      <c r="G63467" s="6">
        <f t="shared" si="1987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6"/>
        <v>44105.054895833331</v>
      </c>
      <c r="G63468" s="6">
        <f t="shared" si="1987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6"/>
        <v>43984.405729166669</v>
      </c>
      <c r="G63469" s="6">
        <f t="shared" si="1987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6"/>
        <v>44075.211076388892</v>
      </c>
      <c r="G63470" s="6">
        <f t="shared" si="1987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6"/>
        <v>43952.918958333335</v>
      </c>
      <c r="G63471" s="6">
        <f t="shared" si="1987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6"/>
        <v>43952.918958333335</v>
      </c>
      <c r="G63472" s="6">
        <f t="shared" si="1987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6"/>
        <v>44198.486990740741</v>
      </c>
      <c r="G63473" s="6">
        <f t="shared" si="1987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6"/>
        <v>44137.592476851853</v>
      </c>
      <c r="G63474" s="6">
        <f t="shared" si="1987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6"/>
        <v>44044.306481481479</v>
      </c>
      <c r="G63475" s="6">
        <f t="shared" si="1987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6"/>
        <v>44105.438530092593</v>
      </c>
      <c r="G63476" s="6">
        <f t="shared" si="1987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6"/>
        <v>44105.618298611109</v>
      </c>
      <c r="G63477" s="6">
        <f t="shared" si="1987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6"/>
        <v>44198.154768518521</v>
      </c>
      <c r="G63478" s="6">
        <f t="shared" si="1987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6"/>
        <v>43922.063993055555</v>
      </c>
      <c r="G63479" s="6">
        <f t="shared" si="1987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6"/>
        <v>44013.102743055555</v>
      </c>
      <c r="G63480" s="6">
        <f t="shared" si="1987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6"/>
        <v>43923.047071759262</v>
      </c>
      <c r="G63481" s="6">
        <f t="shared" si="1987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6"/>
        <v>44105.524699074071</v>
      </c>
      <c r="G63482" s="6">
        <f t="shared" si="1987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6"/>
        <v>43922.195034722223</v>
      </c>
      <c r="G63483" s="6">
        <f t="shared" si="1987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6"/>
        <v>43862.647430555553</v>
      </c>
      <c r="G63484" s="6">
        <f t="shared" si="1987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6"/>
        <v>43923.152268518519</v>
      </c>
      <c r="G63485" s="6">
        <f t="shared" si="1987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6"/>
        <v>43923.152268518519</v>
      </c>
      <c r="G63486" s="6">
        <f t="shared" si="1987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6"/>
        <v>43922.844085648147</v>
      </c>
      <c r="G63487" s="6">
        <f t="shared" si="1987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6"/>
        <v>43953.841516203705</v>
      </c>
      <c r="G63488" s="6">
        <f t="shared" si="1987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6"/>
        <v>44105.524699074071</v>
      </c>
      <c r="G63489" s="6">
        <f t="shared" si="1987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8">VLOOKUP(D63490,J:K,2,0)</f>
        <v>44044.264340277776</v>
      </c>
      <c r="G63490" s="6">
        <f t="shared" si="1987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8"/>
        <v>44166.252939814818</v>
      </c>
      <c r="G63491" s="6">
        <f t="shared" ref="G63491:G63554" si="1989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8"/>
        <v>44045.331446759257</v>
      </c>
      <c r="G63492" s="6">
        <f t="shared" si="1989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8"/>
        <v>44105.143101851849</v>
      </c>
      <c r="G63493" s="6">
        <f t="shared" si="1989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8"/>
        <v>43922.45652777778</v>
      </c>
      <c r="G63494" s="6">
        <f t="shared" si="1989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8"/>
        <v>43833.397569444445</v>
      </c>
      <c r="G63495" s="6">
        <f t="shared" si="1989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8"/>
        <v>43863.602118055554</v>
      </c>
      <c r="G63496" s="6">
        <f t="shared" si="1989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8"/>
        <v>44137.493807870371</v>
      </c>
      <c r="G63497" s="6">
        <f t="shared" si="1989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8"/>
        <v>44045.603078703702</v>
      </c>
      <c r="G63498" s="6">
        <f t="shared" si="1989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8"/>
        <v>43952.015902777777</v>
      </c>
      <c r="G63499" s="6">
        <f t="shared" si="1989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8"/>
        <v>44105.618298611109</v>
      </c>
      <c r="G63500" s="6">
        <f t="shared" si="1989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8"/>
        <v>43952.977141203701</v>
      </c>
      <c r="G63501" s="6">
        <f t="shared" si="1989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8"/>
        <v>44044.368518518517</v>
      </c>
      <c r="G63502" s="6">
        <f t="shared" si="1989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8"/>
        <v>43922.429456018515</v>
      </c>
      <c r="G63503" s="6">
        <f t="shared" si="1989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8"/>
        <v>43952.016840277778</v>
      </c>
      <c r="G63504" s="6">
        <f t="shared" si="1989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8"/>
        <v>44198.486990740741</v>
      </c>
      <c r="G63505" s="6">
        <f t="shared" si="1989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8"/>
        <v>44044.76353009259</v>
      </c>
      <c r="G63506" s="6">
        <f t="shared" si="1989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8"/>
        <v>44075.811689814815</v>
      </c>
      <c r="G63507" s="6">
        <f t="shared" si="1989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8"/>
        <v>44166.401678240742</v>
      </c>
      <c r="G63508" s="6">
        <f t="shared" si="1989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8"/>
        <v>44044.368518518517</v>
      </c>
      <c r="G63509" s="6">
        <f t="shared" si="1989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8"/>
        <v>44198.16615740741</v>
      </c>
      <c r="G63510" s="6">
        <f t="shared" si="1989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8"/>
        <v>43892.460312499999</v>
      </c>
      <c r="G63511" s="6">
        <f t="shared" si="1989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8"/>
        <v>44136.094247685185</v>
      </c>
      <c r="G63512" s="6">
        <f t="shared" si="1989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8"/>
        <v>44166.252939814818</v>
      </c>
      <c r="G63513" s="6">
        <f t="shared" si="1989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8"/>
        <v>43835.220995370371</v>
      </c>
      <c r="G63514" s="6">
        <f t="shared" si="1989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8"/>
        <v>44076.014999999999</v>
      </c>
      <c r="G63515" s="6">
        <f t="shared" si="1989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8"/>
        <v>44013.286412037036</v>
      </c>
      <c r="G63516" s="6">
        <f t="shared" si="1989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8"/>
        <v>43835.220995370371</v>
      </c>
      <c r="G63517" s="6">
        <f t="shared" si="1989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8"/>
        <v>44045.843321759261</v>
      </c>
      <c r="G63518" s="6">
        <f t="shared" si="1989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8"/>
        <v>44197.497488425928</v>
      </c>
      <c r="G63519" s="6">
        <f t="shared" si="1989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8"/>
        <v>44197.071793981479</v>
      </c>
      <c r="G63520" s="6">
        <f t="shared" si="1989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8"/>
        <v>43922.213738425926</v>
      </c>
      <c r="G63521" s="6">
        <f t="shared" si="1989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8"/>
        <v>44075.264965277776</v>
      </c>
      <c r="G63522" s="6">
        <f t="shared" si="1989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8"/>
        <v>43983.628136574072</v>
      </c>
      <c r="G63523" s="6">
        <f t="shared" si="1989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8"/>
        <v>44105.154143518521</v>
      </c>
      <c r="G63524" s="6">
        <f t="shared" si="1989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8"/>
        <v>43835.526423611111</v>
      </c>
      <c r="G63525" s="6">
        <f t="shared" si="1989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8"/>
        <v>44044.821122685185</v>
      </c>
      <c r="G63526" s="6">
        <f t="shared" si="1989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8"/>
        <v>44075.111851851849</v>
      </c>
      <c r="G63527" s="6">
        <f t="shared" si="1989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8"/>
        <v>43891.569097222222</v>
      </c>
      <c r="G63528" s="6">
        <f t="shared" si="1989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8"/>
        <v>43922.063993055555</v>
      </c>
      <c r="G63529" s="6">
        <f t="shared" si="1989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8"/>
        <v>44166.401678240742</v>
      </c>
      <c r="G63530" s="6">
        <f t="shared" si="1989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8"/>
        <v>44166.069513888891</v>
      </c>
      <c r="G63531" s="6">
        <f t="shared" si="1989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8"/>
        <v>44106.247627314813</v>
      </c>
      <c r="G63532" s="6">
        <f t="shared" si="1989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8"/>
        <v>43891.224456018521</v>
      </c>
      <c r="G63533" s="6">
        <f t="shared" si="1989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8"/>
        <v>43831.863842592589</v>
      </c>
      <c r="G63534" s="6">
        <f t="shared" si="1989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8"/>
        <v>44013.146064814813</v>
      </c>
      <c r="G63535" s="6">
        <f t="shared" si="1989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8"/>
        <v>43838.476377314815</v>
      </c>
      <c r="G63536" s="6">
        <f t="shared" si="1989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8"/>
        <v>43891.165625000001</v>
      </c>
      <c r="G63537" s="6">
        <f t="shared" si="1989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8"/>
        <v>43891.165625000001</v>
      </c>
      <c r="G63538" s="6">
        <f t="shared" si="1989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8"/>
        <v>44137.304363425923</v>
      </c>
      <c r="G63539" s="6">
        <f t="shared" si="1989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8"/>
        <v>44197.721782407411</v>
      </c>
      <c r="G63540" s="6">
        <f t="shared" si="1989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8"/>
        <v>43952.016840277778</v>
      </c>
      <c r="G63541" s="6">
        <f t="shared" si="1989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8"/>
        <v>43952.029305555552</v>
      </c>
      <c r="G63542" s="6">
        <f t="shared" si="1989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8"/>
        <v>44105.638993055552</v>
      </c>
      <c r="G63543" s="6">
        <f t="shared" si="1989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8"/>
        <v>43922.62840277778</v>
      </c>
      <c r="G63544" s="6">
        <f t="shared" si="1989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8"/>
        <v>44105.466736111113</v>
      </c>
      <c r="G63545" s="6">
        <f t="shared" si="1989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8"/>
        <v>44198.024780092594</v>
      </c>
      <c r="G63546" s="6">
        <f t="shared" si="1989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8"/>
        <v>44199.606886574074</v>
      </c>
      <c r="G63547" s="6">
        <f t="shared" si="1989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8"/>
        <v>44076.31013888889</v>
      </c>
      <c r="G63548" s="6">
        <f t="shared" si="1989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8"/>
        <v>44137.145752314813</v>
      </c>
      <c r="G63549" s="6">
        <f t="shared" si="1989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8"/>
        <v>44014.365486111114</v>
      </c>
      <c r="G63550" s="6">
        <f t="shared" si="1989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8"/>
        <v>44044.362303240741</v>
      </c>
      <c r="G63551" s="6">
        <f t="shared" si="1989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8"/>
        <v>44166.429490740738</v>
      </c>
      <c r="G63552" s="6">
        <f t="shared" si="1989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8"/>
        <v>44137.145752314813</v>
      </c>
      <c r="G63553" s="6">
        <f t="shared" si="1989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90">VLOOKUP(D63554,J:K,2,0)</f>
        <v>44166.238379629627</v>
      </c>
      <c r="G63554" s="6">
        <f t="shared" si="1989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90"/>
        <v>44197.109861111108</v>
      </c>
      <c r="G63555" s="6">
        <f t="shared" ref="G63555:G63618" si="1991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90"/>
        <v>44075.012592592589</v>
      </c>
      <c r="G63556" s="6">
        <f t="shared" si="1991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90"/>
        <v>44197.188854166663</v>
      </c>
      <c r="G63557" s="6">
        <f t="shared" si="1991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90"/>
        <v>44197.721782407411</v>
      </c>
      <c r="G63558" s="6">
        <f t="shared" si="1991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90"/>
        <v>44076.31013888889</v>
      </c>
      <c r="G63559" s="6">
        <f t="shared" si="1991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90"/>
        <v>43923.152268518519</v>
      </c>
      <c r="G63560" s="6">
        <f t="shared" si="1991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90"/>
        <v>44198.486990740741</v>
      </c>
      <c r="G63561" s="6">
        <f t="shared" si="1991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90"/>
        <v>44075.264965277776</v>
      </c>
      <c r="G63562" s="6">
        <f t="shared" si="1991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90"/>
        <v>44137.592476851853</v>
      </c>
      <c r="G63563" s="6">
        <f t="shared" si="1991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90"/>
        <v>44075.264965277776</v>
      </c>
      <c r="G63564" s="6">
        <f t="shared" si="1991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90"/>
        <v>44166.401678240742</v>
      </c>
      <c r="G63565" s="6">
        <f t="shared" si="1991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90"/>
        <v>43891.070462962962</v>
      </c>
      <c r="G63566" s="6">
        <f t="shared" si="1991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90"/>
        <v>44136.667731481481</v>
      </c>
      <c r="G63567" s="6">
        <f t="shared" si="1991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90"/>
        <v>44136.667731481481</v>
      </c>
      <c r="G63568" s="6">
        <f t="shared" si="1991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90"/>
        <v>43952.334629629629</v>
      </c>
      <c r="G63569" s="6">
        <f t="shared" si="1991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90"/>
        <v>43922.017361111109</v>
      </c>
      <c r="G63570" s="6">
        <f t="shared" si="1991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90"/>
        <v>44105.466736111113</v>
      </c>
      <c r="G63571" s="6">
        <f t="shared" si="1991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90"/>
        <v>44136.118472222224</v>
      </c>
      <c r="G63572" s="6">
        <f t="shared" si="1991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90"/>
        <v>44166.333518518521</v>
      </c>
      <c r="G63573" s="6">
        <f t="shared" si="1991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90"/>
        <v>43922.017361111109</v>
      </c>
      <c r="G63574" s="6">
        <f t="shared" si="1991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90"/>
        <v>44105.438530092593</v>
      </c>
      <c r="G63575" s="6">
        <f t="shared" si="1991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90"/>
        <v>44136.003217592595</v>
      </c>
      <c r="G63576" s="6">
        <f t="shared" si="1991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90"/>
        <v>44136.537280092591</v>
      </c>
      <c r="G63577" s="6">
        <f t="shared" si="1991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90"/>
        <v>44044.127384259256</v>
      </c>
      <c r="G63578" s="6">
        <f t="shared" si="1991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90"/>
        <v>43952.049432870372</v>
      </c>
      <c r="G63579" s="6">
        <f t="shared" si="1991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90"/>
        <v>44197.721782407411</v>
      </c>
      <c r="G63580" s="6">
        <f t="shared" si="1991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90"/>
        <v>44075.111851851849</v>
      </c>
      <c r="G63581" s="6">
        <f t="shared" si="1991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90"/>
        <v>43835.526423611111</v>
      </c>
      <c r="G63582" s="6">
        <f t="shared" si="1991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90"/>
        <v>44136.078090277777</v>
      </c>
      <c r="G63583" s="6">
        <f t="shared" si="1991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90"/>
        <v>44013.007175925923</v>
      </c>
      <c r="G63584" s="6">
        <f t="shared" si="1991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90"/>
        <v>44075.111851851849</v>
      </c>
      <c r="G63585" s="6">
        <f t="shared" si="1991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90"/>
        <v>44197.197187500002</v>
      </c>
      <c r="G63586" s="6">
        <f t="shared" si="1991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90"/>
        <v>44166.53392361111</v>
      </c>
      <c r="G63587" s="6">
        <f t="shared" si="1991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90"/>
        <v>44044.76353009259</v>
      </c>
      <c r="G63588" s="6">
        <f t="shared" si="1991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90"/>
        <v>43922.163784722223</v>
      </c>
      <c r="G63589" s="6">
        <f t="shared" si="1991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90"/>
        <v>44167.099872685183</v>
      </c>
      <c r="G63590" s="6">
        <f t="shared" si="1991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90"/>
        <v>43891.131111111114</v>
      </c>
      <c r="G63591" s="6">
        <f t="shared" si="1991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90"/>
        <v>43923.46261574074</v>
      </c>
      <c r="G63592" s="6">
        <f t="shared" si="1991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90"/>
        <v>44013.682164351849</v>
      </c>
      <c r="G63593" s="6">
        <f t="shared" si="1991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90"/>
        <v>44197.921203703707</v>
      </c>
      <c r="G63594" s="6">
        <f t="shared" si="1991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90"/>
        <v>43983.43540509259</v>
      </c>
      <c r="G63595" s="6">
        <f t="shared" si="1991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90"/>
        <v>43891.160011574073</v>
      </c>
      <c r="G63596" s="6">
        <f t="shared" si="1991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90"/>
        <v>43985.458460648151</v>
      </c>
      <c r="G63597" s="6">
        <f t="shared" si="1991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90"/>
        <v>43891.070462962962</v>
      </c>
      <c r="G63598" s="6">
        <f t="shared" si="1991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90"/>
        <v>44136.153078703705</v>
      </c>
      <c r="G63599" s="6">
        <f t="shared" si="1991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90"/>
        <v>44166.429490740738</v>
      </c>
      <c r="G63600" s="6">
        <f t="shared" si="1991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90"/>
        <v>44044.362303240741</v>
      </c>
      <c r="G63601" s="6">
        <f t="shared" si="1991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90"/>
        <v>44166.034872685188</v>
      </c>
      <c r="G63602" s="6">
        <f t="shared" si="1991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90"/>
        <v>44197.188854166663</v>
      </c>
      <c r="G63603" s="6">
        <f t="shared" si="1991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90"/>
        <v>43922.429456018515</v>
      </c>
      <c r="G63604" s="6">
        <f t="shared" si="1991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90"/>
        <v>44136.620497685188</v>
      </c>
      <c r="G63605" s="6">
        <f t="shared" si="1991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90"/>
        <v>43922.017361111109</v>
      </c>
      <c r="G63606" s="6">
        <f t="shared" si="1991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90"/>
        <v>43922.021249999998</v>
      </c>
      <c r="G63607" s="6">
        <f t="shared" si="1991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90"/>
        <v>44045.000092592592</v>
      </c>
      <c r="G63608" s="6">
        <f t="shared" si="1991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90"/>
        <v>44075.387592592589</v>
      </c>
      <c r="G63609" s="6">
        <f t="shared" si="1991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90"/>
        <v>43891.025983796295</v>
      </c>
      <c r="G63610" s="6">
        <f t="shared" si="1991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90"/>
        <v>43984.405729166669</v>
      </c>
      <c r="G63611" s="6">
        <f t="shared" si="1991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90"/>
        <v>43922.195034722223</v>
      </c>
      <c r="G63612" s="6">
        <f t="shared" si="1991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90"/>
        <v>43833.440925925926</v>
      </c>
      <c r="G63613" s="6">
        <f t="shared" si="1991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90"/>
        <v>44136.287256944444</v>
      </c>
      <c r="G63614" s="6">
        <f t="shared" si="1991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90"/>
        <v>44106.289375</v>
      </c>
      <c r="G63615" s="6">
        <f t="shared" si="1991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90"/>
        <v>43922.063993055555</v>
      </c>
      <c r="G63616" s="6">
        <f t="shared" si="1991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90"/>
        <v>44044.098761574074</v>
      </c>
      <c r="G63617" s="6">
        <f t="shared" si="1991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2">VLOOKUP(D63618,J:K,2,0)</f>
        <v>44075.540567129632</v>
      </c>
      <c r="G63618" s="6">
        <f t="shared" si="1991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2"/>
        <v>44166.357349537036</v>
      </c>
      <c r="G63619" s="6">
        <f t="shared" ref="G63619:G63682" si="1993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2"/>
        <v>44013.952685185184</v>
      </c>
      <c r="G63620" s="6">
        <f t="shared" si="1993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2"/>
        <v>44198.024780092594</v>
      </c>
      <c r="G63621" s="6">
        <f t="shared" si="1993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2"/>
        <v>43952.015902777777</v>
      </c>
      <c r="G63622" s="6">
        <f t="shared" si="1993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2"/>
        <v>44137.493807870371</v>
      </c>
      <c r="G63623" s="6">
        <f t="shared" si="1993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2"/>
        <v>44136.287256944444</v>
      </c>
      <c r="G63624" s="6">
        <f t="shared" si="1993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2"/>
        <v>43952.199270833335</v>
      </c>
      <c r="G63625" s="6">
        <f t="shared" si="1993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2"/>
        <v>44105.618298611109</v>
      </c>
      <c r="G63626" s="6">
        <f t="shared" si="1993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2"/>
        <v>44075.470451388886</v>
      </c>
      <c r="G63627" s="6">
        <f t="shared" si="1993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2"/>
        <v>44197.001018518517</v>
      </c>
      <c r="G63628" s="6">
        <f t="shared" si="1993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2"/>
        <v>44197.188854166663</v>
      </c>
      <c r="G63629" s="6">
        <f t="shared" si="1993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2"/>
        <v>43891.105428240742</v>
      </c>
      <c r="G63630" s="6">
        <f t="shared" si="1993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2"/>
        <v>44105.438530092593</v>
      </c>
      <c r="G63631" s="6">
        <f t="shared" si="1993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2"/>
        <v>43983.649594907409</v>
      </c>
      <c r="G63632" s="6">
        <f t="shared" si="1993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2"/>
        <v>44045.819884259261</v>
      </c>
      <c r="G63633" s="6">
        <f t="shared" si="1993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2"/>
        <v>43983.591724537036</v>
      </c>
      <c r="G63634" s="6">
        <f t="shared" si="1993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2"/>
        <v>43862.756041666667</v>
      </c>
      <c r="G63635" s="6">
        <f t="shared" si="1993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2"/>
        <v>44166.575787037036</v>
      </c>
      <c r="G63636" s="6">
        <f t="shared" si="1993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2"/>
        <v>44044.098761574074</v>
      </c>
      <c r="G63637" s="6">
        <f t="shared" si="1993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2"/>
        <v>43862.8516087963</v>
      </c>
      <c r="G63638" s="6">
        <f t="shared" si="1993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2"/>
        <v>44076.31013888889</v>
      </c>
      <c r="G63639" s="6">
        <f t="shared" si="1993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2"/>
        <v>43923.310972222222</v>
      </c>
      <c r="G63640" s="6">
        <f t="shared" si="1993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2"/>
        <v>44076.168495370373</v>
      </c>
      <c r="G63641" s="6">
        <f t="shared" si="1993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2"/>
        <v>44137.145752314813</v>
      </c>
      <c r="G63642" s="6">
        <f t="shared" si="1993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2"/>
        <v>44197.986354166664</v>
      </c>
      <c r="G63643" s="6">
        <f t="shared" si="1993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2"/>
        <v>43833.741469907407</v>
      </c>
      <c r="G63644" s="6">
        <f t="shared" si="1993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2"/>
        <v>44136.667731481481</v>
      </c>
      <c r="G63645" s="6">
        <f t="shared" si="1993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2"/>
        <v>44136.161643518521</v>
      </c>
      <c r="G63646" s="6">
        <f t="shared" si="1993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2"/>
        <v>44075.110925925925</v>
      </c>
      <c r="G63647" s="6">
        <f t="shared" si="1993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2"/>
        <v>44044.368518518517</v>
      </c>
      <c r="G63648" s="6">
        <f t="shared" si="1993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2"/>
        <v>44136.910833333335</v>
      </c>
      <c r="G63649" s="6">
        <f t="shared" si="1993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2"/>
        <v>43952.977141203701</v>
      </c>
      <c r="G63650" s="6">
        <f t="shared" si="1993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2"/>
        <v>44105.534861111111</v>
      </c>
      <c r="G63651" s="6">
        <f t="shared" si="1993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2"/>
        <v>43922.429456018515</v>
      </c>
      <c r="G63652" s="6">
        <f t="shared" si="1993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2"/>
        <v>44198.486990740741</v>
      </c>
      <c r="G63653" s="6">
        <f t="shared" si="1993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2"/>
        <v>44076.168495370373</v>
      </c>
      <c r="G63654" s="6">
        <f t="shared" si="1993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2"/>
        <v>44136.620497685188</v>
      </c>
      <c r="G63655" s="6">
        <f t="shared" si="1993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2"/>
        <v>44197.721782407411</v>
      </c>
      <c r="G63656" s="6">
        <f t="shared" si="1993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2"/>
        <v>44044.635451388887</v>
      </c>
      <c r="G63657" s="6">
        <f t="shared" si="1993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2"/>
        <v>44044.450995370367</v>
      </c>
      <c r="G63658" s="6">
        <f t="shared" si="1993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2"/>
        <v>44106.247627314813</v>
      </c>
      <c r="G63659" s="6">
        <f t="shared" si="1993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2"/>
        <v>43831.426666666666</v>
      </c>
      <c r="G63660" s="6">
        <f t="shared" si="1993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2"/>
        <v>44166.446377314816</v>
      </c>
      <c r="G63661" s="6">
        <f t="shared" si="1993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2"/>
        <v>44075.110925925925</v>
      </c>
      <c r="G63662" s="6">
        <f t="shared" si="1993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2"/>
        <v>44015.97284722222</v>
      </c>
      <c r="G63663" s="6">
        <f t="shared" si="1993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2"/>
        <v>43891.918229166666</v>
      </c>
      <c r="G63664" s="6">
        <f t="shared" si="1993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2"/>
        <v>44197.16915509259</v>
      </c>
      <c r="G63665" s="6">
        <f t="shared" si="1993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2"/>
        <v>44044.350624999999</v>
      </c>
      <c r="G63666" s="6">
        <f t="shared" si="1993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2"/>
        <v>44137.592476851853</v>
      </c>
      <c r="G63667" s="6">
        <f t="shared" si="1993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2"/>
        <v>44044.029652777775</v>
      </c>
      <c r="G63668" s="6">
        <f t="shared" si="1993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2"/>
        <v>43832.412627314814</v>
      </c>
      <c r="G63669" s="6">
        <f t="shared" si="1993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2"/>
        <v>44137.036446759259</v>
      </c>
      <c r="G63670" s="6">
        <f t="shared" si="1993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2"/>
        <v>44044.350624999999</v>
      </c>
      <c r="G63671" s="6">
        <f t="shared" si="1993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2"/>
        <v>44044.76353009259</v>
      </c>
      <c r="G63672" s="6">
        <f t="shared" si="1993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2"/>
        <v>44106.247627314813</v>
      </c>
      <c r="G63673" s="6">
        <f t="shared" si="1993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2"/>
        <v>44013.682164351849</v>
      </c>
      <c r="G63674" s="6">
        <f t="shared" si="1993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2"/>
        <v>44136.682789351849</v>
      </c>
      <c r="G63675" s="6">
        <f t="shared" si="1993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2"/>
        <v>43983.591724537036</v>
      </c>
      <c r="G63676" s="6">
        <f t="shared" si="1993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2"/>
        <v>43862.647430555553</v>
      </c>
      <c r="G63677" s="6">
        <f t="shared" si="1993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2"/>
        <v>44015.97284722222</v>
      </c>
      <c r="G63678" s="6">
        <f t="shared" si="1993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2"/>
        <v>43983.338842592595</v>
      </c>
      <c r="G63679" s="6">
        <f t="shared" si="1993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2"/>
        <v>44044.098761574074</v>
      </c>
      <c r="G63680" s="6">
        <f t="shared" si="1993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2"/>
        <v>43952.029305555552</v>
      </c>
      <c r="G63681" s="6">
        <f t="shared" si="1993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4">VLOOKUP(D63682,J:K,2,0)</f>
        <v>43952.751793981479</v>
      </c>
      <c r="G63682" s="6">
        <f t="shared" si="1993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4"/>
        <v>44075.111851851849</v>
      </c>
      <c r="G63683" s="6">
        <f t="shared" ref="G63683:G63746" si="1995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4"/>
        <v>44075.263368055559</v>
      </c>
      <c r="G63684" s="6">
        <f t="shared" si="1995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4"/>
        <v>44198.486990740741</v>
      </c>
      <c r="G63685" s="6">
        <f t="shared" si="1995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4"/>
        <v>43952.751793981479</v>
      </c>
      <c r="G63686" s="6">
        <f t="shared" si="1995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4"/>
        <v>44166.034872685188</v>
      </c>
      <c r="G63687" s="6">
        <f t="shared" si="1995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4"/>
        <v>43922.923217592594</v>
      </c>
      <c r="G63688" s="6">
        <f t="shared" si="1995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4"/>
        <v>43983.502604166664</v>
      </c>
      <c r="G63689" s="6">
        <f t="shared" si="1995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4"/>
        <v>44075.263368055559</v>
      </c>
      <c r="G63690" s="6">
        <f t="shared" si="1995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4"/>
        <v>44105.083819444444</v>
      </c>
      <c r="G63691" s="6">
        <f t="shared" si="1995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4"/>
        <v>44136.153078703705</v>
      </c>
      <c r="G63692" s="6">
        <f t="shared" si="1995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4"/>
        <v>44136.688506944447</v>
      </c>
      <c r="G63693" s="6">
        <f t="shared" si="1995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4"/>
        <v>44136.537280092591</v>
      </c>
      <c r="G63694" s="6">
        <f t="shared" si="1995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4"/>
        <v>44044.127384259256</v>
      </c>
      <c r="G63695" s="6">
        <f t="shared" si="1995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4"/>
        <v>44076.31013888889</v>
      </c>
      <c r="G63696" s="6">
        <f t="shared" si="1995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4"/>
        <v>44075.111851851849</v>
      </c>
      <c r="G63697" s="6">
        <f t="shared" si="1995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4"/>
        <v>44105.534861111111</v>
      </c>
      <c r="G63698" s="6">
        <f t="shared" si="1995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4"/>
        <v>44075.811689814815</v>
      </c>
      <c r="G63699" s="6">
        <f t="shared" si="1995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4"/>
        <v>44136.003217592595</v>
      </c>
      <c r="G63700" s="6">
        <f t="shared" si="1995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4"/>
        <v>43983.628136574072</v>
      </c>
      <c r="G63701" s="6">
        <f t="shared" si="1995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4"/>
        <v>43923.125856481478</v>
      </c>
      <c r="G63702" s="6">
        <f t="shared" si="1995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4"/>
        <v>44044.029652777775</v>
      </c>
      <c r="G63703" s="6">
        <f t="shared" si="1995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4"/>
        <v>43983.628136574072</v>
      </c>
      <c r="G63704" s="6">
        <f t="shared" si="1995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4"/>
        <v>44044.127384259256</v>
      </c>
      <c r="G63705" s="6">
        <f t="shared" si="1995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4"/>
        <v>44044.76353009259</v>
      </c>
      <c r="G63706" s="6">
        <f t="shared" si="1995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4"/>
        <v>43833.397569444445</v>
      </c>
      <c r="G63707" s="6">
        <f t="shared" si="1995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4"/>
        <v>44075.203321759262</v>
      </c>
      <c r="G63708" s="6">
        <f t="shared" si="1995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4"/>
        <v>44136.620497685188</v>
      </c>
      <c r="G63709" s="6">
        <f t="shared" si="1995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4"/>
        <v>44075.012592592589</v>
      </c>
      <c r="G63710" s="6">
        <f t="shared" si="1995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4"/>
        <v>44136.287256944444</v>
      </c>
      <c r="G63711" s="6">
        <f t="shared" si="1995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4"/>
        <v>44075.111851851849</v>
      </c>
      <c r="G63712" s="6">
        <f t="shared" si="1995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4"/>
        <v>43891.918229166666</v>
      </c>
      <c r="G63713" s="6">
        <f t="shared" si="1995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4"/>
        <v>44198.16615740741</v>
      </c>
      <c r="G63714" s="6">
        <f t="shared" si="1995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4"/>
        <v>44198.527418981481</v>
      </c>
      <c r="G63715" s="6">
        <f t="shared" si="1995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4"/>
        <v>44197.001018518517</v>
      </c>
      <c r="G63716" s="6">
        <f t="shared" si="1995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4"/>
        <v>44136.688506944447</v>
      </c>
      <c r="G63717" s="6">
        <f t="shared" si="1995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4"/>
        <v>43983.321377314816</v>
      </c>
      <c r="G63718" s="6">
        <f t="shared" si="1995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4"/>
        <v>43983.320763888885</v>
      </c>
      <c r="G63719" s="6">
        <f t="shared" si="1995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4"/>
        <v>44075.263368055559</v>
      </c>
      <c r="G63720" s="6">
        <f t="shared" si="1995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4"/>
        <v>43922.429456018515</v>
      </c>
      <c r="G63721" s="6">
        <f t="shared" si="1995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4"/>
        <v>44166.999039351853</v>
      </c>
      <c r="G63722" s="6">
        <f t="shared" si="1995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4"/>
        <v>43952.918958333335</v>
      </c>
      <c r="G63723" s="6">
        <f t="shared" si="1995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4"/>
        <v>44105.143101851849</v>
      </c>
      <c r="G63724" s="6">
        <f t="shared" si="1995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4"/>
        <v>44136.460150462961</v>
      </c>
      <c r="G63725" s="6">
        <f t="shared" si="1995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4"/>
        <v>43862.647430555553</v>
      </c>
      <c r="G63726" s="6">
        <f t="shared" si="1995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4"/>
        <v>43891.918229166666</v>
      </c>
      <c r="G63727" s="6">
        <f t="shared" si="1995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4"/>
        <v>44166.461400462962</v>
      </c>
      <c r="G63728" s="6">
        <f t="shared" si="1995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4"/>
        <v>43923.125856481478</v>
      </c>
      <c r="G63729" s="6">
        <f t="shared" si="1995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4"/>
        <v>44013.745717592596</v>
      </c>
      <c r="G63730" s="6">
        <f t="shared" si="1995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4"/>
        <v>44105.054895833331</v>
      </c>
      <c r="G63731" s="6">
        <f t="shared" si="1995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4"/>
        <v>44044.029652777775</v>
      </c>
      <c r="G63732" s="6">
        <f t="shared" si="1995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4"/>
        <v>44197.197187500002</v>
      </c>
      <c r="G63733" s="6">
        <f t="shared" si="1995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4"/>
        <v>43835.526423611111</v>
      </c>
      <c r="G63734" s="6">
        <f t="shared" si="1995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4"/>
        <v>44136.620497685188</v>
      </c>
      <c r="G63735" s="6">
        <f t="shared" si="1995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4"/>
        <v>43983.43540509259</v>
      </c>
      <c r="G63736" s="6">
        <f t="shared" si="1995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4"/>
        <v>44105.534861111111</v>
      </c>
      <c r="G63737" s="6">
        <f t="shared" si="1995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4"/>
        <v>43923.152268518519</v>
      </c>
      <c r="G63738" s="6">
        <f t="shared" si="1995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4"/>
        <v>44197.246342592596</v>
      </c>
      <c r="G63739" s="6">
        <f t="shared" si="1995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4"/>
        <v>43922.429456018515</v>
      </c>
      <c r="G63740" s="6">
        <f t="shared" si="1995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4"/>
        <v>44105.466736111113</v>
      </c>
      <c r="G63741" s="6">
        <f t="shared" si="1995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4"/>
        <v>43983.321377314816</v>
      </c>
      <c r="G63742" s="6">
        <f t="shared" si="1995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4"/>
        <v>44197.071793981479</v>
      </c>
      <c r="G63743" s="6">
        <f t="shared" si="1995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4"/>
        <v>43923.46261574074</v>
      </c>
      <c r="G63744" s="6">
        <f t="shared" si="1995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4"/>
        <v>44044.821122685185</v>
      </c>
      <c r="G63745" s="6">
        <f t="shared" si="1995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6">VLOOKUP(D63746,J:K,2,0)</f>
        <v>43891.165625000001</v>
      </c>
      <c r="G63746" s="6">
        <f t="shared" si="1995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6"/>
        <v>43862.8516087963</v>
      </c>
      <c r="G63747" s="6">
        <f t="shared" ref="G63747:G63810" si="1997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6"/>
        <v>44166.069513888891</v>
      </c>
      <c r="G63748" s="6">
        <f t="shared" si="1997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6"/>
        <v>43832.412627314814</v>
      </c>
      <c r="G63749" s="6">
        <f t="shared" si="1997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6"/>
        <v>43833.01934027778</v>
      </c>
      <c r="G63750" s="6">
        <f t="shared" si="1997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6"/>
        <v>44044.264340277776</v>
      </c>
      <c r="G63751" s="6">
        <f t="shared" si="1997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6"/>
        <v>44136.099861111114</v>
      </c>
      <c r="G63752" s="6">
        <f t="shared" si="1997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6"/>
        <v>44105.083819444444</v>
      </c>
      <c r="G63753" s="6">
        <f t="shared" si="1997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6"/>
        <v>43923.125856481478</v>
      </c>
      <c r="G63754" s="6">
        <f t="shared" si="1997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6"/>
        <v>44166.401678240742</v>
      </c>
      <c r="G63755" s="6">
        <f t="shared" si="1997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6"/>
        <v>44197.921203703707</v>
      </c>
      <c r="G63756" s="6">
        <f t="shared" si="1997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6"/>
        <v>43952.016840277778</v>
      </c>
      <c r="G63757" s="6">
        <f t="shared" si="1997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6"/>
        <v>44105.618298611109</v>
      </c>
      <c r="G63758" s="6">
        <f t="shared" si="1997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6"/>
        <v>44013.286412037036</v>
      </c>
      <c r="G63759" s="6">
        <f t="shared" si="1997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6"/>
        <v>44045.819884259261</v>
      </c>
      <c r="G63760" s="6">
        <f t="shared" si="1997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6"/>
        <v>43862.756041666667</v>
      </c>
      <c r="G63761" s="6">
        <f t="shared" si="1997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6"/>
        <v>43922.017361111109</v>
      </c>
      <c r="G63762" s="6">
        <f t="shared" si="1997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6"/>
        <v>44166.081365740742</v>
      </c>
      <c r="G63763" s="6">
        <f t="shared" si="1997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6"/>
        <v>44136.277511574073</v>
      </c>
      <c r="G63764" s="6">
        <f t="shared" si="1997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6"/>
        <v>43923.152268518519</v>
      </c>
      <c r="G63765" s="6">
        <f t="shared" si="1997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6"/>
        <v>43922.163784722223</v>
      </c>
      <c r="G63766" s="6">
        <f t="shared" si="1997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6"/>
        <v>44199.606886574074</v>
      </c>
      <c r="G63767" s="6">
        <f t="shared" si="1997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6"/>
        <v>44013.023599537039</v>
      </c>
      <c r="G63768" s="6">
        <f t="shared" si="1997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6"/>
        <v>44014.365486111114</v>
      </c>
      <c r="G63769" s="6">
        <f t="shared" si="1997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6"/>
        <v>44013.146064814813</v>
      </c>
      <c r="G63770" s="6">
        <f t="shared" si="1997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6"/>
        <v>44136.293263888889</v>
      </c>
      <c r="G63771" s="6">
        <f t="shared" si="1997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6"/>
        <v>44015.97284722222</v>
      </c>
      <c r="G63772" s="6">
        <f t="shared" si="1997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6"/>
        <v>43922.021249999998</v>
      </c>
      <c r="G63773" s="6">
        <f t="shared" si="1997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6"/>
        <v>44076.571203703701</v>
      </c>
      <c r="G63774" s="6">
        <f t="shared" si="1997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6"/>
        <v>44166.401678240742</v>
      </c>
      <c r="G63775" s="6">
        <f t="shared" si="1997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6"/>
        <v>44167.442152777781</v>
      </c>
      <c r="G63776" s="6">
        <f t="shared" si="1997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6"/>
        <v>44105.534861111111</v>
      </c>
      <c r="G63777" s="6">
        <f t="shared" si="1997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6"/>
        <v>44105.143101851849</v>
      </c>
      <c r="G63778" s="6">
        <f t="shared" si="1997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6"/>
        <v>43891.165625000001</v>
      </c>
      <c r="G63779" s="6">
        <f t="shared" si="1997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6"/>
        <v>44167.099872685183</v>
      </c>
      <c r="G63780" s="6">
        <f t="shared" si="1997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6"/>
        <v>44137.753993055558</v>
      </c>
      <c r="G63781" s="6">
        <f t="shared" si="1997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6"/>
        <v>43923.047071759262</v>
      </c>
      <c r="G63782" s="6">
        <f t="shared" si="1997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6"/>
        <v>43983.649594907409</v>
      </c>
      <c r="G63783" s="6">
        <f t="shared" si="1997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6"/>
        <v>43891.025983796295</v>
      </c>
      <c r="G63784" s="6">
        <f t="shared" si="1997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6"/>
        <v>44166.357349537036</v>
      </c>
      <c r="G63785" s="6">
        <f t="shared" si="1997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6"/>
        <v>43832.253541666665</v>
      </c>
      <c r="G63786" s="6">
        <f t="shared" si="1997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6"/>
        <v>44044.450995370367</v>
      </c>
      <c r="G63787" s="6">
        <f t="shared" si="1997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6"/>
        <v>44136.099861111114</v>
      </c>
      <c r="G63788" s="6">
        <f t="shared" si="1997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6"/>
        <v>44166.169814814813</v>
      </c>
      <c r="G63789" s="6">
        <f t="shared" si="1997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6"/>
        <v>44166.429490740738</v>
      </c>
      <c r="G63790" s="6">
        <f t="shared" si="1997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6"/>
        <v>44136.118472222224</v>
      </c>
      <c r="G63791" s="6">
        <f t="shared" si="1997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6"/>
        <v>44136.587361111109</v>
      </c>
      <c r="G63792" s="6">
        <f t="shared" si="1997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6"/>
        <v>43922.969097222223</v>
      </c>
      <c r="G63793" s="6">
        <f t="shared" si="1997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6"/>
        <v>44075.211076388892</v>
      </c>
      <c r="G63794" s="6">
        <f t="shared" si="1997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6"/>
        <v>43862.756041666667</v>
      </c>
      <c r="G63795" s="6">
        <f t="shared" si="1997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6"/>
        <v>43862.03502314815</v>
      </c>
      <c r="G63796" s="6">
        <f t="shared" si="1997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6"/>
        <v>43862.03502314815</v>
      </c>
      <c r="G63797" s="6">
        <f t="shared" si="1997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6"/>
        <v>43891.160011574073</v>
      </c>
      <c r="G63798" s="6">
        <f t="shared" si="1997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6"/>
        <v>44013.286412037036</v>
      </c>
      <c r="G63799" s="6">
        <f t="shared" si="1997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6"/>
        <v>44045.843321759261</v>
      </c>
      <c r="G63800" s="6">
        <f t="shared" si="1997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6"/>
        <v>43952.029305555552</v>
      </c>
      <c r="G63801" s="6">
        <f t="shared" si="1997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6"/>
        <v>44076.31013888889</v>
      </c>
      <c r="G63802" s="6">
        <f t="shared" si="1997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6"/>
        <v>44166.333518518521</v>
      </c>
      <c r="G63803" s="6">
        <f t="shared" si="1997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6"/>
        <v>44166.461400462962</v>
      </c>
      <c r="G63804" s="6">
        <f t="shared" si="1997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6"/>
        <v>44166.349050925928</v>
      </c>
      <c r="G63805" s="6">
        <f t="shared" si="1997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6"/>
        <v>43863.602118055554</v>
      </c>
      <c r="G63806" s="6">
        <f t="shared" si="1997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6"/>
        <v>44136.667048611111</v>
      </c>
      <c r="G63807" s="6">
        <f t="shared" si="1997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6"/>
        <v>44197.109861111108</v>
      </c>
      <c r="G63808" s="6">
        <f t="shared" si="1997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6"/>
        <v>43986.256631944445</v>
      </c>
      <c r="G63809" s="6">
        <f t="shared" si="1997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8">VLOOKUP(D63810,J:K,2,0)</f>
        <v>44105.660173611112</v>
      </c>
      <c r="G63810" s="6">
        <f t="shared" si="1997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8"/>
        <v>44136.537280092591</v>
      </c>
      <c r="G63811" s="6">
        <f t="shared" ref="G63811:G63874" si="1999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8"/>
        <v>44197.001018518517</v>
      </c>
      <c r="G63812" s="6">
        <f t="shared" si="1999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8"/>
        <v>43863.602118055554</v>
      </c>
      <c r="G63813" s="6">
        <f t="shared" si="1999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8"/>
        <v>43952.751793981479</v>
      </c>
      <c r="G63814" s="6">
        <f t="shared" si="1999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8"/>
        <v>43983.628136574072</v>
      </c>
      <c r="G63815" s="6">
        <f t="shared" si="1999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8"/>
        <v>44166.461400462962</v>
      </c>
      <c r="G63816" s="6">
        <f t="shared" si="1999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8"/>
        <v>44105.154143518521</v>
      </c>
      <c r="G63817" s="6">
        <f t="shared" si="1999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8"/>
        <v>44166.333518518521</v>
      </c>
      <c r="G63818" s="6">
        <f t="shared" si="1999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8"/>
        <v>43922.838472222225</v>
      </c>
      <c r="G63819" s="6">
        <f t="shared" si="1999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8"/>
        <v>44136.078090277777</v>
      </c>
      <c r="G63820" s="6">
        <f t="shared" si="1999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8"/>
        <v>44137.036446759259</v>
      </c>
      <c r="G63821" s="6">
        <f t="shared" si="1999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8"/>
        <v>44013.146064814813</v>
      </c>
      <c r="G63822" s="6">
        <f t="shared" si="1999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8"/>
        <v>44200.374178240738</v>
      </c>
      <c r="G63823" s="6">
        <f t="shared" si="1999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8"/>
        <v>43952.199270833335</v>
      </c>
      <c r="G63824" s="6">
        <f t="shared" si="1999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8"/>
        <v>43833.440925925926</v>
      </c>
      <c r="G63825" s="6">
        <f t="shared" si="1999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8"/>
        <v>44076.014999999999</v>
      </c>
      <c r="G63826" s="6">
        <f t="shared" si="1999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8"/>
        <v>44013.682164351849</v>
      </c>
      <c r="G63827" s="6">
        <f t="shared" si="1999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8"/>
        <v>43983.502604166664</v>
      </c>
      <c r="G63828" s="6">
        <f t="shared" si="1999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8"/>
        <v>43832.876203703701</v>
      </c>
      <c r="G63829" s="6">
        <f t="shared" si="1999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8"/>
        <v>44075.263368055559</v>
      </c>
      <c r="G63830" s="6">
        <f t="shared" si="1999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8"/>
        <v>44136.620497685188</v>
      </c>
      <c r="G63831" s="6">
        <f t="shared" si="1999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8"/>
        <v>44136.205462962964</v>
      </c>
      <c r="G63832" s="6">
        <f t="shared" si="1999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8"/>
        <v>43891.918229166666</v>
      </c>
      <c r="G63833" s="6">
        <f t="shared" si="1999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8"/>
        <v>44076.014999999999</v>
      </c>
      <c r="G63834" s="6">
        <f t="shared" si="1999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8"/>
        <v>44136.470231481479</v>
      </c>
      <c r="G63835" s="6">
        <f t="shared" si="1999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8"/>
        <v>43983.628136574072</v>
      </c>
      <c r="G63836" s="6">
        <f t="shared" si="1999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8"/>
        <v>44166.238379629627</v>
      </c>
      <c r="G63837" s="6">
        <f t="shared" si="1999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8"/>
        <v>44136.153078703705</v>
      </c>
      <c r="G63838" s="6">
        <f t="shared" si="1999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8"/>
        <v>44044.76353009259</v>
      </c>
      <c r="G63839" s="6">
        <f t="shared" si="1999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8"/>
        <v>44137.592476851853</v>
      </c>
      <c r="G63840" s="6">
        <f t="shared" si="1999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8"/>
        <v>44105.154143518521</v>
      </c>
      <c r="G63841" s="6">
        <f t="shared" si="1999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8"/>
        <v>44197.497488425928</v>
      </c>
      <c r="G63842" s="6">
        <f t="shared" si="1999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8"/>
        <v>44197.072800925926</v>
      </c>
      <c r="G63843" s="6">
        <f t="shared" si="1999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8"/>
        <v>43862.03502314815</v>
      </c>
      <c r="G63844" s="6">
        <f t="shared" si="1999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8"/>
        <v>43952.918958333335</v>
      </c>
      <c r="G63845" s="6">
        <f t="shared" si="1999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8"/>
        <v>43983.320763888885</v>
      </c>
      <c r="G63846" s="6">
        <f t="shared" si="1999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8"/>
        <v>44044.098761574074</v>
      </c>
      <c r="G63847" s="6">
        <f t="shared" si="1999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8"/>
        <v>43923.125856481478</v>
      </c>
      <c r="G63848" s="6">
        <f t="shared" si="1999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8"/>
        <v>43952.334629629629</v>
      </c>
      <c r="G63849" s="6">
        <f t="shared" si="1999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8"/>
        <v>44136.682789351849</v>
      </c>
      <c r="G63850" s="6">
        <f t="shared" si="1999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8"/>
        <v>44197.497488425928</v>
      </c>
      <c r="G63851" s="6">
        <f t="shared" si="1999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8"/>
        <v>44015.753518518519</v>
      </c>
      <c r="G63852" s="6">
        <f t="shared" si="1999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8"/>
        <v>44045.819884259261</v>
      </c>
      <c r="G63853" s="6">
        <f t="shared" si="1999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8"/>
        <v>44198.486990740741</v>
      </c>
      <c r="G63854" s="6">
        <f t="shared" si="1999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8"/>
        <v>44166.999039351853</v>
      </c>
      <c r="G63855" s="6">
        <f t="shared" si="1999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8"/>
        <v>43891.224456018521</v>
      </c>
      <c r="G63856" s="6">
        <f t="shared" si="1999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8"/>
        <v>44044.288703703707</v>
      </c>
      <c r="G63857" s="6">
        <f t="shared" si="1999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8"/>
        <v>44197.197187500002</v>
      </c>
      <c r="G63858" s="6">
        <f t="shared" si="1999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8"/>
        <v>44136.682789351849</v>
      </c>
      <c r="G63859" s="6">
        <f t="shared" si="1999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8"/>
        <v>43832.858287037037</v>
      </c>
      <c r="G63860" s="6">
        <f t="shared" si="1999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8"/>
        <v>43922.923217592594</v>
      </c>
      <c r="G63861" s="6">
        <f t="shared" si="1999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8"/>
        <v>44197.246342592596</v>
      </c>
      <c r="G63862" s="6">
        <f t="shared" si="1999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8"/>
        <v>43833.440925925926</v>
      </c>
      <c r="G63863" s="6">
        <f t="shared" si="1999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8"/>
        <v>44014.365486111114</v>
      </c>
      <c r="G63864" s="6">
        <f t="shared" si="1999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8"/>
        <v>44167.099872685183</v>
      </c>
      <c r="G63865" s="6">
        <f t="shared" si="1999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8"/>
        <v>44198.527418981481</v>
      </c>
      <c r="G63866" s="6">
        <f t="shared" si="1999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8"/>
        <v>44166.081365740742</v>
      </c>
      <c r="G63867" s="6">
        <f t="shared" si="1999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8"/>
        <v>44136.205462962964</v>
      </c>
      <c r="G63868" s="6">
        <f t="shared" si="1999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8"/>
        <v>44013.286412037036</v>
      </c>
      <c r="G63869" s="6">
        <f t="shared" si="1999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8"/>
        <v>44136.205462962964</v>
      </c>
      <c r="G63870" s="6">
        <f t="shared" si="1999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8"/>
        <v>43952.199270833335</v>
      </c>
      <c r="G63871" s="6">
        <f t="shared" si="1999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8"/>
        <v>44197.133923611109</v>
      </c>
      <c r="G63872" s="6">
        <f t="shared" si="1999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8"/>
        <v>43952.049432870372</v>
      </c>
      <c r="G63873" s="6">
        <f t="shared" si="1999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2000">VLOOKUP(D63874,J:K,2,0)</f>
        <v>43952.977141203701</v>
      </c>
      <c r="G63874" s="6">
        <f t="shared" si="1999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2000"/>
        <v>43985.126192129632</v>
      </c>
      <c r="G63875" s="6">
        <f t="shared" ref="G63875:G63938" si="2001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2000"/>
        <v>44136.078090277777</v>
      </c>
      <c r="G63876" s="6">
        <f t="shared" si="2001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2000"/>
        <v>43952.977141203701</v>
      </c>
      <c r="G63877" s="6">
        <f t="shared" si="2001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2000"/>
        <v>44075.540567129632</v>
      </c>
      <c r="G63878" s="6">
        <f t="shared" si="2001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2000"/>
        <v>43923.152268518519</v>
      </c>
      <c r="G63879" s="6">
        <f t="shared" si="2001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2000"/>
        <v>43831.426666666666</v>
      </c>
      <c r="G63880" s="6">
        <f t="shared" si="2001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2000"/>
        <v>43832.876203703701</v>
      </c>
      <c r="G63881" s="6">
        <f t="shared" si="2001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2000"/>
        <v>44166.446377314816</v>
      </c>
      <c r="G63882" s="6">
        <f t="shared" si="2001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2000"/>
        <v>43922.45652777778</v>
      </c>
      <c r="G63883" s="6">
        <f t="shared" si="2001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2000"/>
        <v>44075.111851851849</v>
      </c>
      <c r="G63884" s="6">
        <f t="shared" si="2001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2000"/>
        <v>44105.638993055552</v>
      </c>
      <c r="G63885" s="6">
        <f t="shared" si="2001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2000"/>
        <v>43952.751793981479</v>
      </c>
      <c r="G63886" s="6">
        <f t="shared" si="2001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2000"/>
        <v>43833.440925925926</v>
      </c>
      <c r="G63887" s="6">
        <f t="shared" si="2001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2000"/>
        <v>44166.429490740738</v>
      </c>
      <c r="G63888" s="6">
        <f t="shared" si="2001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2000"/>
        <v>43862.029675925929</v>
      </c>
      <c r="G63889" s="6">
        <f t="shared" si="2001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2000"/>
        <v>43923.125856481478</v>
      </c>
      <c r="G63890" s="6">
        <f t="shared" si="2001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2000"/>
        <v>44136.094247685185</v>
      </c>
      <c r="G63891" s="6">
        <f t="shared" si="2001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2000"/>
        <v>43862.029675925929</v>
      </c>
      <c r="G63892" s="6">
        <f t="shared" si="2001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2000"/>
        <v>43953.841516203705</v>
      </c>
      <c r="G63893" s="6">
        <f t="shared" si="2001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2000"/>
        <v>43835.019953703704</v>
      </c>
      <c r="G63894" s="6">
        <f t="shared" si="2001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2000"/>
        <v>44044.821122685185</v>
      </c>
      <c r="G63895" s="6">
        <f t="shared" si="2001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2000"/>
        <v>44105.083819444444</v>
      </c>
      <c r="G63896" s="6">
        <f t="shared" si="2001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2000"/>
        <v>43862.029675925929</v>
      </c>
      <c r="G63897" s="6">
        <f t="shared" si="2001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2000"/>
        <v>44013.682164351849</v>
      </c>
      <c r="G63898" s="6">
        <f t="shared" si="2001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2000"/>
        <v>44167.442152777781</v>
      </c>
      <c r="G63899" s="6">
        <f t="shared" si="2001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2000"/>
        <v>44105.083819444444</v>
      </c>
      <c r="G63900" s="6">
        <f t="shared" si="2001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2000"/>
        <v>44075.480567129627</v>
      </c>
      <c r="G63901" s="6">
        <f t="shared" si="2001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2000"/>
        <v>43953.841516203705</v>
      </c>
      <c r="G63902" s="6">
        <f t="shared" si="2001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2000"/>
        <v>44045.843321759261</v>
      </c>
      <c r="G63903" s="6">
        <f t="shared" si="2001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2000"/>
        <v>43922.063993055555</v>
      </c>
      <c r="G63904" s="6">
        <f t="shared" si="2001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2000"/>
        <v>44136.587361111109</v>
      </c>
      <c r="G63905" s="6">
        <f t="shared" si="2001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2000"/>
        <v>43922.195034722223</v>
      </c>
      <c r="G63906" s="6">
        <f t="shared" si="2001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2000"/>
        <v>44136.688506944447</v>
      </c>
      <c r="G63907" s="6">
        <f t="shared" si="2001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2000"/>
        <v>44014.172569444447</v>
      </c>
      <c r="G63908" s="6">
        <f t="shared" si="2001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2000"/>
        <v>44075.365104166667</v>
      </c>
      <c r="G63909" s="6">
        <f t="shared" si="2001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2000"/>
        <v>44136.277511574073</v>
      </c>
      <c r="G63910" s="6">
        <f t="shared" si="2001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2000"/>
        <v>44197.921203703707</v>
      </c>
      <c r="G63911" s="6">
        <f t="shared" si="2001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2000"/>
        <v>43922.838472222225</v>
      </c>
      <c r="G63912" s="6">
        <f t="shared" si="2001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2000"/>
        <v>44136.118472222224</v>
      </c>
      <c r="G63913" s="6">
        <f t="shared" si="2001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2000"/>
        <v>43832.876203703701</v>
      </c>
      <c r="G63914" s="6">
        <f t="shared" si="2001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2000"/>
        <v>44166.169814814813</v>
      </c>
      <c r="G63915" s="6">
        <f t="shared" si="2001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2000"/>
        <v>43891.025983796295</v>
      </c>
      <c r="G63916" s="6">
        <f t="shared" si="2001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2000"/>
        <v>43983.502604166664</v>
      </c>
      <c r="G63917" s="6">
        <f t="shared" si="2001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2000"/>
        <v>44044.264340277776</v>
      </c>
      <c r="G63918" s="6">
        <f t="shared" si="2001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2000"/>
        <v>43862.756041666667</v>
      </c>
      <c r="G63919" s="6">
        <f t="shared" si="2001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2000"/>
        <v>44197.721782407411</v>
      </c>
      <c r="G63920" s="6">
        <f t="shared" si="2001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2000"/>
        <v>43891.070462962962</v>
      </c>
      <c r="G63921" s="6">
        <f t="shared" si="2001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2000"/>
        <v>43983.43540509259</v>
      </c>
      <c r="G63922" s="6">
        <f t="shared" si="2001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2000"/>
        <v>44136.293263888889</v>
      </c>
      <c r="G63923" s="6">
        <f t="shared" si="2001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2000"/>
        <v>43833.440925925926</v>
      </c>
      <c r="G63924" s="6">
        <f t="shared" si="2001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2000"/>
        <v>44167.375254629631</v>
      </c>
      <c r="G63925" s="6">
        <f t="shared" si="2001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2000"/>
        <v>44198.597974537035</v>
      </c>
      <c r="G63926" s="6">
        <f t="shared" si="2001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2000"/>
        <v>43983.628136574072</v>
      </c>
      <c r="G63927" s="6">
        <f t="shared" si="2001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2000"/>
        <v>44168.802858796298</v>
      </c>
      <c r="G63928" s="6">
        <f t="shared" si="2001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2000"/>
        <v>44044.350624999999</v>
      </c>
      <c r="G63929" s="6">
        <f t="shared" si="2001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2000"/>
        <v>44015.753518518519</v>
      </c>
      <c r="G63930" s="6">
        <f t="shared" si="2001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2000"/>
        <v>44198.597974537035</v>
      </c>
      <c r="G63931" s="6">
        <f t="shared" si="2001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2000"/>
        <v>44166.081365740742</v>
      </c>
      <c r="G63932" s="6">
        <f t="shared" si="2001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2000"/>
        <v>44044.350624999999</v>
      </c>
      <c r="G63933" s="6">
        <f t="shared" si="2001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2000"/>
        <v>44105.660173611112</v>
      </c>
      <c r="G63934" s="6">
        <f t="shared" si="2001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2000"/>
        <v>43891.569097222222</v>
      </c>
      <c r="G63935" s="6">
        <f t="shared" si="2001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2000"/>
        <v>44075.540567129632</v>
      </c>
      <c r="G63936" s="6">
        <f t="shared" si="2001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2000"/>
        <v>44200.374178240738</v>
      </c>
      <c r="G63937" s="6">
        <f t="shared" si="2001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2">VLOOKUP(D63938,J:K,2,0)</f>
        <v>44075.111851851849</v>
      </c>
      <c r="G63938" s="6">
        <f t="shared" si="2001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2"/>
        <v>44136.293263888889</v>
      </c>
      <c r="G63939" s="6">
        <f t="shared" ref="G63939:G64002" si="2003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2"/>
        <v>43952.049432870372</v>
      </c>
      <c r="G63940" s="6">
        <f t="shared" si="2003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2"/>
        <v>43983.43540509259</v>
      </c>
      <c r="G63941" s="6">
        <f t="shared" si="2003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2"/>
        <v>44166.238379629627</v>
      </c>
      <c r="G63942" s="6">
        <f t="shared" si="2003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2"/>
        <v>43922.45652777778</v>
      </c>
      <c r="G63943" s="6">
        <f t="shared" si="2003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2"/>
        <v>44166.461400462962</v>
      </c>
      <c r="G63944" s="6">
        <f t="shared" si="2003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2"/>
        <v>44044.350624999999</v>
      </c>
      <c r="G63945" s="6">
        <f t="shared" si="2003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2"/>
        <v>43922.021249999998</v>
      </c>
      <c r="G63946" s="6">
        <f t="shared" si="2003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2"/>
        <v>44198.527418981481</v>
      </c>
      <c r="G63947" s="6">
        <f t="shared" si="2003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2"/>
        <v>43922.429456018515</v>
      </c>
      <c r="G63948" s="6">
        <f t="shared" si="2003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2"/>
        <v>44075.480567129627</v>
      </c>
      <c r="G63949" s="6">
        <f t="shared" si="2003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2"/>
        <v>43923.152268518519</v>
      </c>
      <c r="G63950" s="6">
        <f t="shared" si="2003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2"/>
        <v>44136.293263888889</v>
      </c>
      <c r="G63951" s="6">
        <f t="shared" si="2003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2"/>
        <v>44136.099861111114</v>
      </c>
      <c r="G63952" s="6">
        <f t="shared" si="2003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2"/>
        <v>44197.16915509259</v>
      </c>
      <c r="G63953" s="6">
        <f t="shared" si="2003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2"/>
        <v>43922.195034722223</v>
      </c>
      <c r="G63954" s="6">
        <f t="shared" si="2003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2"/>
        <v>44166.999039351853</v>
      </c>
      <c r="G63955" s="6">
        <f t="shared" si="2003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2"/>
        <v>44014.172569444447</v>
      </c>
      <c r="G63956" s="6">
        <f t="shared" si="2003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2"/>
        <v>44075.470451388886</v>
      </c>
      <c r="G63957" s="6">
        <f t="shared" si="2003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2"/>
        <v>44166.999039351853</v>
      </c>
      <c r="G63958" s="6">
        <f t="shared" si="2003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2"/>
        <v>44136.460150462961</v>
      </c>
      <c r="G63959" s="6">
        <f t="shared" si="2003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2"/>
        <v>44201.396932870368</v>
      </c>
      <c r="G63960" s="6">
        <f t="shared" si="2003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2"/>
        <v>43832.040196759262</v>
      </c>
      <c r="G63961" s="6">
        <f t="shared" si="2003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2"/>
        <v>44075.811689814815</v>
      </c>
      <c r="G63962" s="6">
        <f t="shared" si="2003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2"/>
        <v>44076.1249537037</v>
      </c>
      <c r="G63963" s="6">
        <f t="shared" si="2003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2"/>
        <v>44105.143101851849</v>
      </c>
      <c r="G63964" s="6">
        <f t="shared" si="2003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2"/>
        <v>44105.626203703701</v>
      </c>
      <c r="G63965" s="6">
        <f t="shared" si="2003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2"/>
        <v>43835.220995370371</v>
      </c>
      <c r="G63966" s="6">
        <f t="shared" si="2003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2"/>
        <v>43836.127511574072</v>
      </c>
      <c r="G63967" s="6">
        <f t="shared" si="2003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2"/>
        <v>43862.647430555553</v>
      </c>
      <c r="G63968" s="6">
        <f t="shared" si="2003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2"/>
        <v>44076.571203703701</v>
      </c>
      <c r="G63969" s="6">
        <f t="shared" si="2003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2"/>
        <v>44166.631921296299</v>
      </c>
      <c r="G63970" s="6">
        <f t="shared" si="2003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2"/>
        <v>44044.306481481479</v>
      </c>
      <c r="G63971" s="6">
        <f t="shared" si="2003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2"/>
        <v>43835.526423611111</v>
      </c>
      <c r="G63972" s="6">
        <f t="shared" si="2003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2"/>
        <v>44105.466736111113</v>
      </c>
      <c r="G63973" s="6">
        <f t="shared" si="2003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2"/>
        <v>44044.450995370367</v>
      </c>
      <c r="G63974" s="6">
        <f t="shared" si="2003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2"/>
        <v>44106.247627314813</v>
      </c>
      <c r="G63975" s="6">
        <f t="shared" si="2003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2"/>
        <v>43862.029675925929</v>
      </c>
      <c r="G63976" s="6">
        <f t="shared" si="2003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2"/>
        <v>44166.575787037036</v>
      </c>
      <c r="G63977" s="6">
        <f t="shared" si="2003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2"/>
        <v>44166.238379629627</v>
      </c>
      <c r="G63978" s="6">
        <f t="shared" si="2003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2"/>
        <v>43922.195034722223</v>
      </c>
      <c r="G63979" s="6">
        <f t="shared" si="2003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2"/>
        <v>44105.660173611112</v>
      </c>
      <c r="G63980" s="6">
        <f t="shared" si="2003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2"/>
        <v>43835.220995370371</v>
      </c>
      <c r="G63981" s="6">
        <f t="shared" si="2003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2"/>
        <v>44197.001018518517</v>
      </c>
      <c r="G63982" s="6">
        <f t="shared" si="2003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2"/>
        <v>44014.172569444447</v>
      </c>
      <c r="G63983" s="6">
        <f t="shared" si="2003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2"/>
        <v>43832.253541666665</v>
      </c>
      <c r="G63984" s="6">
        <f t="shared" si="2003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2"/>
        <v>44137.493807870371</v>
      </c>
      <c r="G63985" s="6">
        <f t="shared" si="2003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2"/>
        <v>44013.745717592596</v>
      </c>
      <c r="G63986" s="6">
        <f t="shared" si="2003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2"/>
        <v>44013.745717592596</v>
      </c>
      <c r="G63987" s="6">
        <f t="shared" si="2003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2"/>
        <v>44166.446377314816</v>
      </c>
      <c r="G63988" s="6">
        <f t="shared" si="2003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2"/>
        <v>44197.071793981479</v>
      </c>
      <c r="G63989" s="6">
        <f t="shared" si="2003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2"/>
        <v>44166.238379629627</v>
      </c>
      <c r="G63990" s="6">
        <f t="shared" si="2003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2"/>
        <v>43833.741469907407</v>
      </c>
      <c r="G63991" s="6">
        <f t="shared" si="2003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2"/>
        <v>44075.470451388886</v>
      </c>
      <c r="G63992" s="6">
        <f t="shared" si="2003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2"/>
        <v>43922.021249999998</v>
      </c>
      <c r="G63993" s="6">
        <f t="shared" si="2003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2"/>
        <v>43832.876203703701</v>
      </c>
      <c r="G63994" s="6">
        <f t="shared" si="2003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2"/>
        <v>44197.072800925926</v>
      </c>
      <c r="G63995" s="6">
        <f t="shared" si="2003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2"/>
        <v>44013.286412037036</v>
      </c>
      <c r="G63996" s="6">
        <f t="shared" si="2003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2"/>
        <v>44044.098761574074</v>
      </c>
      <c r="G63997" s="6">
        <f t="shared" si="2003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2"/>
        <v>43891.105428240742</v>
      </c>
      <c r="G63998" s="6">
        <f t="shared" si="2003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2"/>
        <v>43923.152268518519</v>
      </c>
      <c r="G63999" s="6">
        <f t="shared" si="2003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2"/>
        <v>44044.029652777775</v>
      </c>
      <c r="G64000" s="6">
        <f t="shared" si="2003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2"/>
        <v>44137.145752314813</v>
      </c>
      <c r="G64001" s="6">
        <f t="shared" si="2003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4">VLOOKUP(D64002,J:K,2,0)</f>
        <v>44044.368518518517</v>
      </c>
      <c r="G64002" s="6">
        <f t="shared" si="2003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4"/>
        <v>43832.412627314814</v>
      </c>
      <c r="G64003" s="6">
        <f t="shared" ref="G64003:G64066" si="2005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4"/>
        <v>43952.016840277778</v>
      </c>
      <c r="G64004" s="6">
        <f t="shared" si="2005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4"/>
        <v>44044.127384259256</v>
      </c>
      <c r="G64005" s="6">
        <f t="shared" si="2005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4"/>
        <v>44197.467766203707</v>
      </c>
      <c r="G64006" s="6">
        <f t="shared" si="2005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4"/>
        <v>44166.446377314816</v>
      </c>
      <c r="G64007" s="6">
        <f t="shared" si="2005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4"/>
        <v>44197.246342592596</v>
      </c>
      <c r="G64008" s="6">
        <f t="shared" si="2005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4"/>
        <v>44075.203321759262</v>
      </c>
      <c r="G64009" s="6">
        <f t="shared" si="2005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4"/>
        <v>44105.054895833331</v>
      </c>
      <c r="G64010" s="6">
        <f t="shared" si="2005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4"/>
        <v>44136.667731481481</v>
      </c>
      <c r="G64011" s="6">
        <f t="shared" si="2005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4"/>
        <v>44166.53392361111</v>
      </c>
      <c r="G64012" s="6">
        <f t="shared" si="2005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4"/>
        <v>44044.264340277776</v>
      </c>
      <c r="G64013" s="6">
        <f t="shared" si="2005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4"/>
        <v>44044.264340277776</v>
      </c>
      <c r="G64014" s="6">
        <f t="shared" si="2005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4"/>
        <v>43923.46261574074</v>
      </c>
      <c r="G64015" s="6">
        <f t="shared" si="2005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4"/>
        <v>43891.105428240742</v>
      </c>
      <c r="G64016" s="6">
        <f t="shared" si="2005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4"/>
        <v>44200.542662037034</v>
      </c>
      <c r="G64017" s="6">
        <f t="shared" si="2005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4"/>
        <v>44167.442152777781</v>
      </c>
      <c r="G64018" s="6">
        <f t="shared" si="2005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4"/>
        <v>44105.438530092593</v>
      </c>
      <c r="G64019" s="6">
        <f t="shared" si="2005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4"/>
        <v>44075.111851851849</v>
      </c>
      <c r="G64020" s="6">
        <f t="shared" si="2005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4"/>
        <v>43862.8516087963</v>
      </c>
      <c r="G64021" s="6">
        <f t="shared" si="2005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4"/>
        <v>44105.618298611109</v>
      </c>
      <c r="G64022" s="6">
        <f t="shared" si="2005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4"/>
        <v>43922.62840277778</v>
      </c>
      <c r="G64023" s="6">
        <f t="shared" si="2005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4"/>
        <v>44136.293263888889</v>
      </c>
      <c r="G64024" s="6">
        <f t="shared" si="2005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4"/>
        <v>43891.918229166666</v>
      </c>
      <c r="G64025" s="6">
        <f t="shared" si="2005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4"/>
        <v>43922.600034722222</v>
      </c>
      <c r="G64026" s="6">
        <f t="shared" si="2005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4"/>
        <v>44167.584826388891</v>
      </c>
      <c r="G64027" s="6">
        <f t="shared" si="2005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4"/>
        <v>44075.811689814815</v>
      </c>
      <c r="G64028" s="6">
        <f t="shared" si="2005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4"/>
        <v>44044.189236111109</v>
      </c>
      <c r="G64029" s="6">
        <f t="shared" si="2005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4"/>
        <v>44198.527418981481</v>
      </c>
      <c r="G64030" s="6">
        <f t="shared" si="2005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4"/>
        <v>43923.46261574074</v>
      </c>
      <c r="G64031" s="6">
        <f t="shared" si="2005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4"/>
        <v>44076.571203703701</v>
      </c>
      <c r="G64032" s="6">
        <f t="shared" si="2005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4"/>
        <v>44105.638993055552</v>
      </c>
      <c r="G64033" s="6">
        <f t="shared" si="2005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4"/>
        <v>44106.247627314813</v>
      </c>
      <c r="G64034" s="6">
        <f t="shared" si="2005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4"/>
        <v>44075.480567129627</v>
      </c>
      <c r="G64035" s="6">
        <f t="shared" si="2005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4"/>
        <v>44136.161643518521</v>
      </c>
      <c r="G64036" s="6">
        <f t="shared" si="2005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4"/>
        <v>43986.256631944445</v>
      </c>
      <c r="G64037" s="6">
        <f t="shared" si="2005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4"/>
        <v>44136.153078703705</v>
      </c>
      <c r="G64038" s="6">
        <f t="shared" si="2005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4"/>
        <v>44197.497488425928</v>
      </c>
      <c r="G64039" s="6">
        <f t="shared" si="2005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4"/>
        <v>43863.602118055554</v>
      </c>
      <c r="G64040" s="6">
        <f t="shared" si="2005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4"/>
        <v>44077.032141203701</v>
      </c>
      <c r="G64041" s="6">
        <f t="shared" si="2005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4"/>
        <v>44136.205462962964</v>
      </c>
      <c r="G64042" s="6">
        <f t="shared" si="2005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4"/>
        <v>44076.31013888889</v>
      </c>
      <c r="G64043" s="6">
        <f t="shared" si="2005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4"/>
        <v>44136.118472222224</v>
      </c>
      <c r="G64044" s="6">
        <f t="shared" si="2005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4"/>
        <v>44076.770902777775</v>
      </c>
      <c r="G64045" s="6">
        <f t="shared" si="2005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4"/>
        <v>44013.2809837963</v>
      </c>
      <c r="G64046" s="6">
        <f t="shared" si="2005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4"/>
        <v>43862.029675925929</v>
      </c>
      <c r="G64047" s="6">
        <f t="shared" si="2005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4"/>
        <v>44075.447638888887</v>
      </c>
      <c r="G64048" s="6">
        <f t="shared" si="2005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4"/>
        <v>44166.401678240742</v>
      </c>
      <c r="G64049" s="6">
        <f t="shared" si="2005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4"/>
        <v>43922.163784722223</v>
      </c>
      <c r="G64050" s="6">
        <f t="shared" si="2005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4"/>
        <v>44136.277511574073</v>
      </c>
      <c r="G64051" s="6">
        <f t="shared" si="2005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4"/>
        <v>44075.263368055559</v>
      </c>
      <c r="G64052" s="6">
        <f t="shared" si="2005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4"/>
        <v>44136.620497685188</v>
      </c>
      <c r="G64053" s="6">
        <f t="shared" si="2005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4"/>
        <v>43838.476377314815</v>
      </c>
      <c r="G64054" s="6">
        <f t="shared" si="2005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4"/>
        <v>44166.034872685188</v>
      </c>
      <c r="G64055" s="6">
        <f t="shared" si="2005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4"/>
        <v>43983.321377314816</v>
      </c>
      <c r="G64056" s="6">
        <f t="shared" si="2005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4"/>
        <v>44197.428252314814</v>
      </c>
      <c r="G64057" s="6">
        <f t="shared" si="2005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4"/>
        <v>44198.024780092594</v>
      </c>
      <c r="G64058" s="6">
        <f t="shared" si="2005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4"/>
        <v>44167.442152777781</v>
      </c>
      <c r="G64059" s="6">
        <f t="shared" si="2005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4"/>
        <v>44044.450995370367</v>
      </c>
      <c r="G64060" s="6">
        <f t="shared" si="2005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4"/>
        <v>44075.811689814815</v>
      </c>
      <c r="G64061" s="6">
        <f t="shared" si="2005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4"/>
        <v>44198.527418981481</v>
      </c>
      <c r="G64062" s="6">
        <f t="shared" si="2005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4"/>
        <v>43983.596550925926</v>
      </c>
      <c r="G64063" s="6">
        <f t="shared" si="2005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4"/>
        <v>43922.021249999998</v>
      </c>
      <c r="G64064" s="6">
        <f t="shared" si="2005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4"/>
        <v>43922.195034722223</v>
      </c>
      <c r="G64065" s="6">
        <f t="shared" si="2005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6">VLOOKUP(D64066,J:K,2,0)</f>
        <v>44197.001018518517</v>
      </c>
      <c r="G64066" s="6">
        <f t="shared" si="2005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6"/>
        <v>44044.189236111109</v>
      </c>
      <c r="G64067" s="6">
        <f t="shared" ref="G64067:G64130" si="2007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6"/>
        <v>44166.631921296299</v>
      </c>
      <c r="G64068" s="6">
        <f t="shared" si="2007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6"/>
        <v>44044.029652777775</v>
      </c>
      <c r="G64069" s="6">
        <f t="shared" si="2007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6"/>
        <v>44105.466736111113</v>
      </c>
      <c r="G64070" s="6">
        <f t="shared" si="2007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6"/>
        <v>44200.374178240738</v>
      </c>
      <c r="G64071" s="6">
        <f t="shared" si="2007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6"/>
        <v>43983.338842592595</v>
      </c>
      <c r="G64072" s="6">
        <f t="shared" si="2007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6"/>
        <v>44076.770902777775</v>
      </c>
      <c r="G64073" s="6">
        <f t="shared" si="2007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6"/>
        <v>43985.126192129632</v>
      </c>
      <c r="G64074" s="6">
        <f t="shared" si="2007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6"/>
        <v>44136.460150462961</v>
      </c>
      <c r="G64075" s="6">
        <f t="shared" si="2007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6"/>
        <v>43922.62840277778</v>
      </c>
      <c r="G64076" s="6">
        <f t="shared" si="2007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6"/>
        <v>43984.759155092594</v>
      </c>
      <c r="G64077" s="6">
        <f t="shared" si="2007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6"/>
        <v>43891.131111111114</v>
      </c>
      <c r="G64078" s="6">
        <f t="shared" si="2007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6"/>
        <v>43923.152268518519</v>
      </c>
      <c r="G64079" s="6">
        <f t="shared" si="2007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6"/>
        <v>43863.602118055554</v>
      </c>
      <c r="G64080" s="6">
        <f t="shared" si="2007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6"/>
        <v>44076.014999999999</v>
      </c>
      <c r="G64081" s="6">
        <f t="shared" si="2007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6"/>
        <v>44137.304363425923</v>
      </c>
      <c r="G64082" s="6">
        <f t="shared" si="2007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6"/>
        <v>44136.688506944447</v>
      </c>
      <c r="G64083" s="6">
        <f t="shared" si="2007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6"/>
        <v>44136.094247685185</v>
      </c>
      <c r="G64084" s="6">
        <f t="shared" si="2007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6"/>
        <v>43922.600034722222</v>
      </c>
      <c r="G64085" s="6">
        <f t="shared" si="2007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6"/>
        <v>43923.310972222222</v>
      </c>
      <c r="G64086" s="6">
        <f t="shared" si="2007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6"/>
        <v>44136.199131944442</v>
      </c>
      <c r="G64087" s="6">
        <f t="shared" si="2007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6"/>
        <v>43922.334780092591</v>
      </c>
      <c r="G64088" s="6">
        <f t="shared" si="2007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6"/>
        <v>43983.321377314816</v>
      </c>
      <c r="G64089" s="6">
        <f t="shared" si="2007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6"/>
        <v>43891.105428240742</v>
      </c>
      <c r="G64090" s="6">
        <f t="shared" si="2007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6"/>
        <v>44044.127384259256</v>
      </c>
      <c r="G64091" s="6">
        <f t="shared" si="2007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6"/>
        <v>44044.821122685185</v>
      </c>
      <c r="G64092" s="6">
        <f t="shared" si="2007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6"/>
        <v>43862.03502314815</v>
      </c>
      <c r="G64093" s="6">
        <f t="shared" si="2007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6"/>
        <v>44045.331446759257</v>
      </c>
      <c r="G64094" s="6">
        <f t="shared" si="2007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6"/>
        <v>44166.461400462962</v>
      </c>
      <c r="G64095" s="6">
        <f t="shared" si="2007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6"/>
        <v>44075.264965277776</v>
      </c>
      <c r="G64096" s="6">
        <f t="shared" si="2007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6"/>
        <v>44137.304363425923</v>
      </c>
      <c r="G64097" s="6">
        <f t="shared" si="2007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6"/>
        <v>44136.682789351849</v>
      </c>
      <c r="G64098" s="6">
        <f t="shared" si="2007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6"/>
        <v>44167.442152777781</v>
      </c>
      <c r="G64099" s="6">
        <f t="shared" si="2007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6"/>
        <v>44075.264965277776</v>
      </c>
      <c r="G64100" s="6">
        <f t="shared" si="2007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6"/>
        <v>43952.049432870372</v>
      </c>
      <c r="G64101" s="6">
        <f t="shared" si="2007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6"/>
        <v>44167.375254629631</v>
      </c>
      <c r="G64102" s="6">
        <f t="shared" si="2007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6"/>
        <v>43983.628136574072</v>
      </c>
      <c r="G64103" s="6">
        <f t="shared" si="2007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6"/>
        <v>43835.526423611111</v>
      </c>
      <c r="G64104" s="6">
        <f t="shared" si="2007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6"/>
        <v>43922.163784722223</v>
      </c>
      <c r="G64105" s="6">
        <f t="shared" si="2007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6"/>
        <v>43952.049432870372</v>
      </c>
      <c r="G64106" s="6">
        <f t="shared" si="2007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6"/>
        <v>43832.412627314814</v>
      </c>
      <c r="G64107" s="6">
        <f t="shared" si="2007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6"/>
        <v>44013.023599537039</v>
      </c>
      <c r="G64108" s="6">
        <f t="shared" si="2007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6"/>
        <v>43952.918958333335</v>
      </c>
      <c r="G64109" s="6">
        <f t="shared" si="2007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6"/>
        <v>44044.350624999999</v>
      </c>
      <c r="G64110" s="6">
        <f t="shared" si="2007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6"/>
        <v>43985.458460648151</v>
      </c>
      <c r="G64111" s="6">
        <f t="shared" si="2007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6"/>
        <v>44200.374178240738</v>
      </c>
      <c r="G64112" s="6">
        <f t="shared" si="2007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6"/>
        <v>43922.844085648147</v>
      </c>
      <c r="G64113" s="6">
        <f t="shared" si="2007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6"/>
        <v>43891.105428240742</v>
      </c>
      <c r="G64114" s="6">
        <f t="shared" si="2007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6"/>
        <v>44136.537280092591</v>
      </c>
      <c r="G64115" s="6">
        <f t="shared" si="2007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6"/>
        <v>44105.524699074071</v>
      </c>
      <c r="G64116" s="6">
        <f t="shared" si="2007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6"/>
        <v>44166.069513888891</v>
      </c>
      <c r="G64117" s="6">
        <f t="shared" si="2007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6"/>
        <v>44105.143101851849</v>
      </c>
      <c r="G64118" s="6">
        <f t="shared" si="2007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6"/>
        <v>44045.603078703702</v>
      </c>
      <c r="G64119" s="6">
        <f t="shared" si="2007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6"/>
        <v>44014.172569444447</v>
      </c>
      <c r="G64120" s="6">
        <f t="shared" si="2007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6"/>
        <v>44075.111851851849</v>
      </c>
      <c r="G64121" s="6">
        <f t="shared" si="2007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6"/>
        <v>44167.099872685183</v>
      </c>
      <c r="G64122" s="6">
        <f t="shared" si="2007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6"/>
        <v>44166.238379629627</v>
      </c>
      <c r="G64123" s="6">
        <f t="shared" si="2007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6"/>
        <v>43984.405729166669</v>
      </c>
      <c r="G64124" s="6">
        <f t="shared" si="2007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6"/>
        <v>44167.442152777781</v>
      </c>
      <c r="G64125" s="6">
        <f t="shared" si="2007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6"/>
        <v>44197.428252314814</v>
      </c>
      <c r="G64126" s="6">
        <f t="shared" si="2007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6"/>
        <v>43923.46261574074</v>
      </c>
      <c r="G64127" s="6">
        <f t="shared" si="2007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6"/>
        <v>43952.918958333335</v>
      </c>
      <c r="G64128" s="6">
        <f t="shared" si="2007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6"/>
        <v>44044.362303240741</v>
      </c>
      <c r="G64129" s="6">
        <f t="shared" si="2007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8">VLOOKUP(D64130,J:K,2,0)</f>
        <v>44013.745717592596</v>
      </c>
      <c r="G64130" s="6">
        <f t="shared" si="2007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8"/>
        <v>44198.024780092594</v>
      </c>
      <c r="G64131" s="6">
        <f t="shared" ref="G64131:G64194" si="2009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8"/>
        <v>43922.017361111109</v>
      </c>
      <c r="G64132" s="6">
        <f t="shared" si="2009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8"/>
        <v>44076.770902777775</v>
      </c>
      <c r="G64133" s="6">
        <f t="shared" si="2009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8"/>
        <v>44076.168495370373</v>
      </c>
      <c r="G64134" s="6">
        <f t="shared" si="2009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8"/>
        <v>44044.350624999999</v>
      </c>
      <c r="G64135" s="6">
        <f t="shared" si="2009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8"/>
        <v>44198.527418981481</v>
      </c>
      <c r="G64136" s="6">
        <f t="shared" si="2009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8"/>
        <v>44197.921203703707</v>
      </c>
      <c r="G64137" s="6">
        <f t="shared" si="2009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8"/>
        <v>43832.253541666665</v>
      </c>
      <c r="G64138" s="6">
        <f t="shared" si="2009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8"/>
        <v>44075.012592592589</v>
      </c>
      <c r="G64139" s="6">
        <f t="shared" si="2009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8"/>
        <v>44075.110925925925</v>
      </c>
      <c r="G64140" s="6">
        <f t="shared" si="2009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8"/>
        <v>44137.036446759259</v>
      </c>
      <c r="G64141" s="6">
        <f t="shared" si="2009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8"/>
        <v>43833.741469907407</v>
      </c>
      <c r="G64142" s="6">
        <f t="shared" si="2009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8"/>
        <v>44136.094247685185</v>
      </c>
      <c r="G64143" s="6">
        <f t="shared" si="2009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8"/>
        <v>44167.584826388891</v>
      </c>
      <c r="G64144" s="6">
        <f t="shared" si="2009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8"/>
        <v>43952.334629629629</v>
      </c>
      <c r="G64145" s="6">
        <f t="shared" si="2009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8"/>
        <v>44075.211076388892</v>
      </c>
      <c r="G64146" s="6">
        <f t="shared" si="2009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8"/>
        <v>44075.540567129632</v>
      </c>
      <c r="G64147" s="6">
        <f t="shared" si="2009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8"/>
        <v>44105.626203703701</v>
      </c>
      <c r="G64148" s="6">
        <f t="shared" si="2009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8"/>
        <v>44136.587361111109</v>
      </c>
      <c r="G64149" s="6">
        <f t="shared" si="2009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8"/>
        <v>43832.858287037037</v>
      </c>
      <c r="G64150" s="6">
        <f t="shared" si="2009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8"/>
        <v>43838.476377314815</v>
      </c>
      <c r="G64151" s="6">
        <f t="shared" si="2009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8"/>
        <v>44136.587361111109</v>
      </c>
      <c r="G64152" s="6">
        <f t="shared" si="2009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8"/>
        <v>44075.263368055559</v>
      </c>
      <c r="G64153" s="6">
        <f t="shared" si="2009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8"/>
        <v>44044.029652777775</v>
      </c>
      <c r="G64154" s="6">
        <f t="shared" si="2009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8"/>
        <v>43836.127511574072</v>
      </c>
      <c r="G64155" s="6">
        <f t="shared" si="2009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8"/>
        <v>44076.31013888889</v>
      </c>
      <c r="G64156" s="6">
        <f t="shared" si="2009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8"/>
        <v>43832.858287037037</v>
      </c>
      <c r="G64157" s="6">
        <f t="shared" si="2009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8"/>
        <v>43983.321377314816</v>
      </c>
      <c r="G64158" s="6">
        <f t="shared" si="2009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8"/>
        <v>43922.213738425926</v>
      </c>
      <c r="G64159" s="6">
        <f t="shared" si="2009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8"/>
        <v>43923.310972222222</v>
      </c>
      <c r="G64160" s="6">
        <f t="shared" si="2009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8"/>
        <v>43923.46261574074</v>
      </c>
      <c r="G64161" s="6">
        <f t="shared" si="2009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8"/>
        <v>44136.161643518521</v>
      </c>
      <c r="G64162" s="6">
        <f t="shared" si="2009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8"/>
        <v>44136.667048611111</v>
      </c>
      <c r="G64163" s="6">
        <f t="shared" si="2009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8"/>
        <v>44044.127384259256</v>
      </c>
      <c r="G64164" s="6">
        <f t="shared" si="2009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8"/>
        <v>43833.01934027778</v>
      </c>
      <c r="G64165" s="6">
        <f t="shared" si="2009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8"/>
        <v>43862.029675925929</v>
      </c>
      <c r="G64166" s="6">
        <f t="shared" si="2009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8"/>
        <v>43891.070462962962</v>
      </c>
      <c r="G64167" s="6">
        <f t="shared" si="2009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8"/>
        <v>44197.721782407411</v>
      </c>
      <c r="G64168" s="6">
        <f t="shared" si="2009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8"/>
        <v>44044.264340277776</v>
      </c>
      <c r="G64169" s="6">
        <f t="shared" si="2009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8"/>
        <v>44166.333518518521</v>
      </c>
      <c r="G64170" s="6">
        <f t="shared" si="2009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8"/>
        <v>44166.169814814813</v>
      </c>
      <c r="G64171" s="6">
        <f t="shared" si="2009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8"/>
        <v>44166.575787037036</v>
      </c>
      <c r="G64172" s="6">
        <f t="shared" si="2009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8"/>
        <v>44105.154143518521</v>
      </c>
      <c r="G64173" s="6">
        <f t="shared" si="2009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8"/>
        <v>44197.986354166664</v>
      </c>
      <c r="G64174" s="6">
        <f t="shared" si="2009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8"/>
        <v>43833.397569444445</v>
      </c>
      <c r="G64175" s="6">
        <f t="shared" si="2009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8"/>
        <v>44166.461400462962</v>
      </c>
      <c r="G64176" s="6">
        <f t="shared" si="2009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8"/>
        <v>43983.502604166664</v>
      </c>
      <c r="G64177" s="6">
        <f t="shared" si="2009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8"/>
        <v>43922.213738425926</v>
      </c>
      <c r="G64178" s="6">
        <f t="shared" si="2009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8"/>
        <v>44075.012592592589</v>
      </c>
      <c r="G64179" s="6">
        <f t="shared" si="2009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8"/>
        <v>44197.109861111108</v>
      </c>
      <c r="G64180" s="6">
        <f t="shared" si="2009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8"/>
        <v>44136.688506944447</v>
      </c>
      <c r="G64181" s="6">
        <f t="shared" si="2009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8"/>
        <v>44013.682164351849</v>
      </c>
      <c r="G64182" s="6">
        <f t="shared" si="2009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8"/>
        <v>43833.397569444445</v>
      </c>
      <c r="G64183" s="6">
        <f t="shared" si="2009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8"/>
        <v>44076.31013888889</v>
      </c>
      <c r="G64184" s="6">
        <f t="shared" si="2009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8"/>
        <v>44105.626203703701</v>
      </c>
      <c r="G64185" s="6">
        <f t="shared" si="2009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8"/>
        <v>43832.858287037037</v>
      </c>
      <c r="G64186" s="6">
        <f t="shared" si="2009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8"/>
        <v>44044.098761574074</v>
      </c>
      <c r="G64187" s="6">
        <f t="shared" si="2009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8"/>
        <v>44075.470451388886</v>
      </c>
      <c r="G64188" s="6">
        <f t="shared" si="2009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8"/>
        <v>43922.429456018515</v>
      </c>
      <c r="G64189" s="6">
        <f t="shared" si="2009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8"/>
        <v>43922.213738425926</v>
      </c>
      <c r="G64190" s="6">
        <f t="shared" si="2009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8"/>
        <v>43923.152268518519</v>
      </c>
      <c r="G64191" s="6">
        <f t="shared" si="2009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8"/>
        <v>44044.450995370367</v>
      </c>
      <c r="G64192" s="6">
        <f t="shared" si="2009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8"/>
        <v>44197.986354166664</v>
      </c>
      <c r="G64193" s="6">
        <f t="shared" si="2009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10">VLOOKUP(D64194,J:K,2,0)</f>
        <v>43953.841516203705</v>
      </c>
      <c r="G64194" s="6">
        <f t="shared" si="2009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10"/>
        <v>44198.597974537035</v>
      </c>
      <c r="G64195" s="6">
        <f t="shared" ref="G64195:G64258" si="2011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10"/>
        <v>43862.029675925929</v>
      </c>
      <c r="G64196" s="6">
        <f t="shared" si="2011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10"/>
        <v>44166.252939814818</v>
      </c>
      <c r="G64197" s="6">
        <f t="shared" si="2011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10"/>
        <v>44013.023599537039</v>
      </c>
      <c r="G64198" s="6">
        <f t="shared" si="2011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10"/>
        <v>43922.213738425926</v>
      </c>
      <c r="G64199" s="6">
        <f t="shared" si="2011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10"/>
        <v>44197.721782407411</v>
      </c>
      <c r="G64200" s="6">
        <f t="shared" si="2011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10"/>
        <v>43891.224456018521</v>
      </c>
      <c r="G64201" s="6">
        <f t="shared" si="2011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10"/>
        <v>43952.029305555552</v>
      </c>
      <c r="G64202" s="6">
        <f t="shared" si="2011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10"/>
        <v>44106.289375</v>
      </c>
      <c r="G64203" s="6">
        <f t="shared" si="2011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10"/>
        <v>44166.401678240742</v>
      </c>
      <c r="G64204" s="6">
        <f t="shared" si="2011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10"/>
        <v>44197.986354166664</v>
      </c>
      <c r="G64205" s="6">
        <f t="shared" si="2011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10"/>
        <v>43835.019953703704</v>
      </c>
      <c r="G64206" s="6">
        <f t="shared" si="2011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10"/>
        <v>44198.527418981481</v>
      </c>
      <c r="G64207" s="6">
        <f t="shared" si="2011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10"/>
        <v>44167.442152777781</v>
      </c>
      <c r="G64208" s="6">
        <f t="shared" si="2011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10"/>
        <v>43923.125856481478</v>
      </c>
      <c r="G64209" s="6">
        <f t="shared" si="2011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10"/>
        <v>44198.527418981481</v>
      </c>
      <c r="G64210" s="6">
        <f t="shared" si="2011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10"/>
        <v>44198.154768518521</v>
      </c>
      <c r="G64211" s="6">
        <f t="shared" si="2011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10"/>
        <v>44013.007175925923</v>
      </c>
      <c r="G64212" s="6">
        <f t="shared" si="2011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10"/>
        <v>44167.375254629631</v>
      </c>
      <c r="G64213" s="6">
        <f t="shared" si="2011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10"/>
        <v>43922.195034722223</v>
      </c>
      <c r="G64214" s="6">
        <f t="shared" si="2011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10"/>
        <v>44199.606886574074</v>
      </c>
      <c r="G64215" s="6">
        <f t="shared" si="2011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10"/>
        <v>44166.575787037036</v>
      </c>
      <c r="G64216" s="6">
        <f t="shared" si="2011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10"/>
        <v>44198.486990740741</v>
      </c>
      <c r="G64217" s="6">
        <f t="shared" si="2011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10"/>
        <v>44075.365104166667</v>
      </c>
      <c r="G64218" s="6">
        <f t="shared" si="2011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10"/>
        <v>44136.537280092591</v>
      </c>
      <c r="G64219" s="6">
        <f t="shared" si="2011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10"/>
        <v>43952.029305555552</v>
      </c>
      <c r="G64220" s="6">
        <f t="shared" si="2011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10"/>
        <v>44105.00309027778</v>
      </c>
      <c r="G64221" s="6">
        <f t="shared" si="2011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10"/>
        <v>44197.109861111108</v>
      </c>
      <c r="G64222" s="6">
        <f t="shared" si="2011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10"/>
        <v>43983.591724537036</v>
      </c>
      <c r="G64223" s="6">
        <f t="shared" si="2011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10"/>
        <v>43862.029675925929</v>
      </c>
      <c r="G64224" s="6">
        <f t="shared" si="2011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10"/>
        <v>43891.105428240742</v>
      </c>
      <c r="G64225" s="6">
        <f t="shared" si="2011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10"/>
        <v>44166.999039351853</v>
      </c>
      <c r="G64226" s="6">
        <f t="shared" si="2011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10"/>
        <v>44198.024780092594</v>
      </c>
      <c r="G64227" s="6">
        <f t="shared" si="2011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10"/>
        <v>44136.205462962964</v>
      </c>
      <c r="G64228" s="6">
        <f t="shared" si="2011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10"/>
        <v>43862.838495370372</v>
      </c>
      <c r="G64229" s="6">
        <f t="shared" si="2011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10"/>
        <v>43985.458460648151</v>
      </c>
      <c r="G64230" s="6">
        <f t="shared" si="2011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10"/>
        <v>43923.310972222222</v>
      </c>
      <c r="G64231" s="6">
        <f t="shared" si="2011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10"/>
        <v>44075.540567129632</v>
      </c>
      <c r="G64232" s="6">
        <f t="shared" si="2011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10"/>
        <v>44044.362303240741</v>
      </c>
      <c r="G64233" s="6">
        <f t="shared" si="2011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10"/>
        <v>43984.759155092594</v>
      </c>
      <c r="G64234" s="6">
        <f t="shared" si="2011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10"/>
        <v>44044.170370370368</v>
      </c>
      <c r="G64235" s="6">
        <f t="shared" si="2011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10"/>
        <v>44044.350624999999</v>
      </c>
      <c r="G64236" s="6">
        <f t="shared" si="2011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10"/>
        <v>44136.688506944447</v>
      </c>
      <c r="G64237" s="6">
        <f t="shared" si="2011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10"/>
        <v>44137.145752314813</v>
      </c>
      <c r="G64238" s="6">
        <f t="shared" si="2011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10"/>
        <v>44136.277511574073</v>
      </c>
      <c r="G64239" s="6">
        <f t="shared" si="2011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10"/>
        <v>44136.153078703705</v>
      </c>
      <c r="G64240" s="6">
        <f t="shared" si="2011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10"/>
        <v>43862.838495370372</v>
      </c>
      <c r="G64241" s="6">
        <f t="shared" si="2011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10"/>
        <v>44166.333518518521</v>
      </c>
      <c r="G64242" s="6">
        <f t="shared" si="2011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10"/>
        <v>44198.527418981481</v>
      </c>
      <c r="G64243" s="6">
        <f t="shared" si="2011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10"/>
        <v>44167.099872685183</v>
      </c>
      <c r="G64244" s="6">
        <f t="shared" si="2011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10"/>
        <v>44198.527418981481</v>
      </c>
      <c r="G64245" s="6">
        <f t="shared" si="2011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10"/>
        <v>44013.2809837963</v>
      </c>
      <c r="G64246" s="6">
        <f t="shared" si="2011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10"/>
        <v>44075.111851851849</v>
      </c>
      <c r="G64247" s="6">
        <f t="shared" si="2011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10"/>
        <v>43835.526423611111</v>
      </c>
      <c r="G64248" s="6">
        <f t="shared" si="2011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10"/>
        <v>44166.252939814818</v>
      </c>
      <c r="G64249" s="6">
        <f t="shared" si="2011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10"/>
        <v>43923.047071759262</v>
      </c>
      <c r="G64250" s="6">
        <f t="shared" si="2011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10"/>
        <v>43835.526423611111</v>
      </c>
      <c r="G64251" s="6">
        <f t="shared" si="2011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10"/>
        <v>44136.667731481481</v>
      </c>
      <c r="G64252" s="6">
        <f t="shared" si="2011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10"/>
        <v>43983.649594907409</v>
      </c>
      <c r="G64253" s="6">
        <f t="shared" si="2011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10"/>
        <v>43922.45652777778</v>
      </c>
      <c r="G64254" s="6">
        <f t="shared" si="2011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10"/>
        <v>44166.333518518521</v>
      </c>
      <c r="G64255" s="6">
        <f t="shared" si="2011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10"/>
        <v>44105.054895833331</v>
      </c>
      <c r="G64256" s="6">
        <f t="shared" si="2011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10"/>
        <v>44044.362303240741</v>
      </c>
      <c r="G64257" s="6">
        <f t="shared" si="2011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2">VLOOKUP(D64258,J:K,2,0)</f>
        <v>44013.102743055555</v>
      </c>
      <c r="G64258" s="6">
        <f t="shared" si="2011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2"/>
        <v>43922.334780092591</v>
      </c>
      <c r="G64259" s="6">
        <f t="shared" ref="G64259:G64322" si="2013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2"/>
        <v>44045.331446759257</v>
      </c>
      <c r="G64260" s="6">
        <f t="shared" si="2013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2"/>
        <v>44197.986354166664</v>
      </c>
      <c r="G64261" s="6">
        <f t="shared" si="2013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2"/>
        <v>43891.918229166666</v>
      </c>
      <c r="G64262" s="6">
        <f t="shared" si="2013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2"/>
        <v>44045.331446759257</v>
      </c>
      <c r="G64263" s="6">
        <f t="shared" si="2013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2"/>
        <v>44136.667731481481</v>
      </c>
      <c r="G64264" s="6">
        <f t="shared" si="2013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2"/>
        <v>44167.584826388891</v>
      </c>
      <c r="G64265" s="6">
        <f t="shared" si="2013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2"/>
        <v>43985.458460648151</v>
      </c>
      <c r="G64266" s="6">
        <f t="shared" si="2013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2"/>
        <v>44137.145752314813</v>
      </c>
      <c r="G64267" s="6">
        <f t="shared" si="2013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2"/>
        <v>44198.16615740741</v>
      </c>
      <c r="G64268" s="6">
        <f t="shared" si="2013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2"/>
        <v>44136.587361111109</v>
      </c>
      <c r="G64269" s="6">
        <f t="shared" si="2013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2"/>
        <v>43891.160011574073</v>
      </c>
      <c r="G64270" s="6">
        <f t="shared" si="2013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2"/>
        <v>44013.146064814813</v>
      </c>
      <c r="G64271" s="6">
        <f t="shared" si="2013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2"/>
        <v>44166.631921296299</v>
      </c>
      <c r="G64272" s="6">
        <f t="shared" si="2013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2"/>
        <v>44044.76353009259</v>
      </c>
      <c r="G64273" s="6">
        <f t="shared" si="2013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2"/>
        <v>44166.429490740738</v>
      </c>
      <c r="G64274" s="6">
        <f t="shared" si="2013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2"/>
        <v>44044.098761574074</v>
      </c>
      <c r="G64275" s="6">
        <f t="shared" si="2013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2"/>
        <v>44045.331446759257</v>
      </c>
      <c r="G64276" s="6">
        <f t="shared" si="2013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2"/>
        <v>44136.620497685188</v>
      </c>
      <c r="G64277" s="6">
        <f t="shared" si="2013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2"/>
        <v>44044.450995370367</v>
      </c>
      <c r="G64278" s="6">
        <f t="shared" si="2013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2"/>
        <v>44044.635451388887</v>
      </c>
      <c r="G64279" s="6">
        <f t="shared" si="2013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2"/>
        <v>44013.286412037036</v>
      </c>
      <c r="G64280" s="6">
        <f t="shared" si="2013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2"/>
        <v>43983.649594907409</v>
      </c>
      <c r="G64281" s="6">
        <f t="shared" si="2013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2"/>
        <v>44197.197187500002</v>
      </c>
      <c r="G64282" s="6">
        <f t="shared" si="2013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2"/>
        <v>44197.467766203707</v>
      </c>
      <c r="G64283" s="6">
        <f t="shared" si="2013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2"/>
        <v>44136.910833333335</v>
      </c>
      <c r="G64284" s="6">
        <f t="shared" si="2013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2"/>
        <v>44167.442152777781</v>
      </c>
      <c r="G64285" s="6">
        <f t="shared" si="2013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2"/>
        <v>43922.45652777778</v>
      </c>
      <c r="G64286" s="6">
        <f t="shared" si="2013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2"/>
        <v>44197.133923611109</v>
      </c>
      <c r="G64287" s="6">
        <f t="shared" si="2013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2"/>
        <v>43833.397569444445</v>
      </c>
      <c r="G64288" s="6">
        <f t="shared" si="2013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2"/>
        <v>43922.334780092591</v>
      </c>
      <c r="G64289" s="6">
        <f t="shared" si="2013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2"/>
        <v>44136.099861111114</v>
      </c>
      <c r="G64290" s="6">
        <f t="shared" si="2013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2"/>
        <v>44200.542662037034</v>
      </c>
      <c r="G64291" s="6">
        <f t="shared" si="2013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2"/>
        <v>44136.460150462961</v>
      </c>
      <c r="G64292" s="6">
        <f t="shared" si="2013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2"/>
        <v>43952.751793981479</v>
      </c>
      <c r="G64293" s="6">
        <f t="shared" si="2013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2"/>
        <v>43922.163784722223</v>
      </c>
      <c r="G64294" s="6">
        <f t="shared" si="2013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2"/>
        <v>44166.252939814818</v>
      </c>
      <c r="G64295" s="6">
        <f t="shared" si="2013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2"/>
        <v>43922.021249999998</v>
      </c>
      <c r="G64296" s="6">
        <f t="shared" si="2013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2"/>
        <v>43862.838495370372</v>
      </c>
      <c r="G64297" s="6">
        <f t="shared" si="2013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2"/>
        <v>44166.252939814818</v>
      </c>
      <c r="G64298" s="6">
        <f t="shared" si="2013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2"/>
        <v>43952.977141203701</v>
      </c>
      <c r="G64299" s="6">
        <f t="shared" si="2013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2"/>
        <v>44136.003217592595</v>
      </c>
      <c r="G64300" s="6">
        <f t="shared" si="2013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2"/>
        <v>43891.569097222222</v>
      </c>
      <c r="G64301" s="6">
        <f t="shared" si="2013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2"/>
        <v>43985.126192129632</v>
      </c>
      <c r="G64302" s="6">
        <f t="shared" si="2013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2"/>
        <v>43831.426666666666</v>
      </c>
      <c r="G64303" s="6">
        <f t="shared" si="2013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2"/>
        <v>44136.161643518521</v>
      </c>
      <c r="G64304" s="6">
        <f t="shared" si="2013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2"/>
        <v>44197.16915509259</v>
      </c>
      <c r="G64305" s="6">
        <f t="shared" si="2013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2"/>
        <v>44105.054895833331</v>
      </c>
      <c r="G64306" s="6">
        <f t="shared" si="2013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2"/>
        <v>43983.628136574072</v>
      </c>
      <c r="G64307" s="6">
        <f t="shared" si="2013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2"/>
        <v>44136.537280092591</v>
      </c>
      <c r="G64308" s="6">
        <f t="shared" si="2013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2"/>
        <v>44197.133923611109</v>
      </c>
      <c r="G64309" s="6">
        <f t="shared" si="2013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2"/>
        <v>43923.125856481478</v>
      </c>
      <c r="G64310" s="6">
        <f t="shared" si="2013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2"/>
        <v>44197.16915509259</v>
      </c>
      <c r="G64311" s="6">
        <f t="shared" si="2013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2"/>
        <v>44076.1249537037</v>
      </c>
      <c r="G64312" s="6">
        <f t="shared" si="2013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2"/>
        <v>44044.264340277776</v>
      </c>
      <c r="G64313" s="6">
        <f t="shared" si="2013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2"/>
        <v>44105.660173611112</v>
      </c>
      <c r="G64314" s="6">
        <f t="shared" si="2013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2"/>
        <v>44076.168495370373</v>
      </c>
      <c r="G64315" s="6">
        <f t="shared" si="2013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2"/>
        <v>43862.647430555553</v>
      </c>
      <c r="G64316" s="6">
        <f t="shared" si="2013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2"/>
        <v>44136.118472222224</v>
      </c>
      <c r="G64317" s="6">
        <f t="shared" si="2013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2"/>
        <v>44013.146064814813</v>
      </c>
      <c r="G64318" s="6">
        <f t="shared" si="2013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2"/>
        <v>43984.405729166669</v>
      </c>
      <c r="G64319" s="6">
        <f t="shared" si="2013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2"/>
        <v>44076.1249537037</v>
      </c>
      <c r="G64320" s="6">
        <f t="shared" si="2013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2"/>
        <v>44166.575787037036</v>
      </c>
      <c r="G64321" s="6">
        <f t="shared" si="2013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4">VLOOKUP(D64322,J:K,2,0)</f>
        <v>44076.1249537037</v>
      </c>
      <c r="G64322" s="6">
        <f t="shared" si="2013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4"/>
        <v>44166.034872685188</v>
      </c>
      <c r="G64323" s="6">
        <f t="shared" ref="G64323:G64386" si="2015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4"/>
        <v>44197.246342592596</v>
      </c>
      <c r="G64324" s="6">
        <f t="shared" si="2015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4"/>
        <v>44167.584826388891</v>
      </c>
      <c r="G64325" s="6">
        <f t="shared" si="2015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4"/>
        <v>44137.493807870371</v>
      </c>
      <c r="G64326" s="6">
        <f t="shared" si="2015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4"/>
        <v>44137.592476851853</v>
      </c>
      <c r="G64327" s="6">
        <f t="shared" si="2015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4"/>
        <v>44136.460150462961</v>
      </c>
      <c r="G64328" s="6">
        <f t="shared" si="2015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4"/>
        <v>44136.615451388891</v>
      </c>
      <c r="G64329" s="6">
        <f t="shared" si="2015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4"/>
        <v>44136.199131944442</v>
      </c>
      <c r="G64330" s="6">
        <f t="shared" si="2015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4"/>
        <v>44137.304363425923</v>
      </c>
      <c r="G64331" s="6">
        <f t="shared" si="2015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4"/>
        <v>44075.387592592589</v>
      </c>
      <c r="G64332" s="6">
        <f t="shared" si="2015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4"/>
        <v>43922.021249999998</v>
      </c>
      <c r="G64333" s="6">
        <f t="shared" si="2015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4"/>
        <v>43891.105428240742</v>
      </c>
      <c r="G64334" s="6">
        <f t="shared" si="2015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4"/>
        <v>44197.001018518517</v>
      </c>
      <c r="G64335" s="6">
        <f t="shared" si="2015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4"/>
        <v>44076.571203703701</v>
      </c>
      <c r="G64336" s="6">
        <f t="shared" si="2015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4"/>
        <v>43983.502604166664</v>
      </c>
      <c r="G64337" s="6">
        <f t="shared" si="2015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4"/>
        <v>44075.470451388886</v>
      </c>
      <c r="G64338" s="6">
        <f t="shared" si="2015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4"/>
        <v>44166.53392361111</v>
      </c>
      <c r="G64339" s="6">
        <f t="shared" si="2015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4"/>
        <v>44013.745717592596</v>
      </c>
      <c r="G64340" s="6">
        <f t="shared" si="2015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4"/>
        <v>44044.821122685185</v>
      </c>
      <c r="G64341" s="6">
        <f t="shared" si="2015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4"/>
        <v>43835.526423611111</v>
      </c>
      <c r="G64342" s="6">
        <f t="shared" si="2015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4"/>
        <v>44166.034872685188</v>
      </c>
      <c r="G64343" s="6">
        <f t="shared" si="2015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4"/>
        <v>44166.252939814818</v>
      </c>
      <c r="G64344" s="6">
        <f t="shared" si="2015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4"/>
        <v>44075.447638888887</v>
      </c>
      <c r="G64345" s="6">
        <f t="shared" si="2015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4"/>
        <v>44076.014999999999</v>
      </c>
      <c r="G64346" s="6">
        <f t="shared" si="2015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4"/>
        <v>43922.017361111109</v>
      </c>
      <c r="G64347" s="6">
        <f t="shared" si="2015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4"/>
        <v>43832.412627314814</v>
      </c>
      <c r="G64348" s="6">
        <f t="shared" si="2015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4"/>
        <v>44045.000092592592</v>
      </c>
      <c r="G64349" s="6">
        <f t="shared" si="2015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4"/>
        <v>44013.023599537039</v>
      </c>
      <c r="G64350" s="6">
        <f t="shared" si="2015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4"/>
        <v>44075.264363425929</v>
      </c>
      <c r="G64351" s="6">
        <f t="shared" si="2015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4"/>
        <v>44075.480567129627</v>
      </c>
      <c r="G64352" s="6">
        <f t="shared" si="2015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4"/>
        <v>44045.819884259261</v>
      </c>
      <c r="G64353" s="6">
        <f t="shared" si="2015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4"/>
        <v>44197.072800925926</v>
      </c>
      <c r="G64354" s="6">
        <f t="shared" si="2015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4"/>
        <v>44076.571203703701</v>
      </c>
      <c r="G64355" s="6">
        <f t="shared" si="2015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4"/>
        <v>44045.603078703702</v>
      </c>
      <c r="G64356" s="6">
        <f t="shared" si="2015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4"/>
        <v>43923.152268518519</v>
      </c>
      <c r="G64357" s="6">
        <f t="shared" si="2015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4"/>
        <v>44136.078090277777</v>
      </c>
      <c r="G64358" s="6">
        <f t="shared" si="2015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4"/>
        <v>43831.426666666666</v>
      </c>
      <c r="G64359" s="6">
        <f t="shared" si="2015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4"/>
        <v>44105.143101851849</v>
      </c>
      <c r="G64360" s="6">
        <f t="shared" si="2015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4"/>
        <v>44075.540567129632</v>
      </c>
      <c r="G64361" s="6">
        <f t="shared" si="2015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4"/>
        <v>44136.287256944444</v>
      </c>
      <c r="G64362" s="6">
        <f t="shared" si="2015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4"/>
        <v>44106.247627314813</v>
      </c>
      <c r="G64363" s="6">
        <f t="shared" si="2015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4"/>
        <v>44044.76353009259</v>
      </c>
      <c r="G64364" s="6">
        <f t="shared" si="2015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4"/>
        <v>44044.306481481479</v>
      </c>
      <c r="G64365" s="6">
        <f t="shared" si="2015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4"/>
        <v>44105.143101851849</v>
      </c>
      <c r="G64366" s="6">
        <f t="shared" si="2015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4"/>
        <v>43832.858287037037</v>
      </c>
      <c r="G64367" s="6">
        <f t="shared" si="2015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4"/>
        <v>44076.770902777775</v>
      </c>
      <c r="G64368" s="6">
        <f t="shared" si="2015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4"/>
        <v>44166.461400462962</v>
      </c>
      <c r="G64369" s="6">
        <f t="shared" si="2015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4"/>
        <v>44136.199131944442</v>
      </c>
      <c r="G64370" s="6">
        <f t="shared" si="2015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4"/>
        <v>43984.759155092594</v>
      </c>
      <c r="G64371" s="6">
        <f t="shared" si="2015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4"/>
        <v>43983.628136574072</v>
      </c>
      <c r="G64372" s="6">
        <f t="shared" si="2015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4"/>
        <v>44137.036446759259</v>
      </c>
      <c r="G64373" s="6">
        <f t="shared" si="2015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4"/>
        <v>44045.843321759261</v>
      </c>
      <c r="G64374" s="6">
        <f t="shared" si="2015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4"/>
        <v>43891.165625000001</v>
      </c>
      <c r="G64375" s="6">
        <f t="shared" si="2015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4"/>
        <v>44075.211076388892</v>
      </c>
      <c r="G64376" s="6">
        <f t="shared" si="2015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4"/>
        <v>44166.429490740738</v>
      </c>
      <c r="G64377" s="6">
        <f t="shared" si="2015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4"/>
        <v>44075.387592592589</v>
      </c>
      <c r="G64378" s="6">
        <f t="shared" si="2015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4"/>
        <v>44077.032141203701</v>
      </c>
      <c r="G64379" s="6">
        <f t="shared" si="2015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4"/>
        <v>43862.838495370372</v>
      </c>
      <c r="G64380" s="6">
        <f t="shared" si="2015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4"/>
        <v>43922.195034722223</v>
      </c>
      <c r="G64381" s="6">
        <f t="shared" si="2015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4"/>
        <v>44075.540567129632</v>
      </c>
      <c r="G64382" s="6">
        <f t="shared" si="2015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4"/>
        <v>43862.756041666667</v>
      </c>
      <c r="G64383" s="6">
        <f t="shared" si="2015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4"/>
        <v>44200.374178240738</v>
      </c>
      <c r="G64384" s="6">
        <f t="shared" si="2015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4"/>
        <v>44015.753518518519</v>
      </c>
      <c r="G64385" s="6">
        <f t="shared" si="2015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6">VLOOKUP(D64386,J:K,2,0)</f>
        <v>44166.429490740738</v>
      </c>
      <c r="G64386" s="6">
        <f t="shared" si="2015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6"/>
        <v>44167.099872685183</v>
      </c>
      <c r="G64387" s="6">
        <f t="shared" ref="G64387:G64450" si="2017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6"/>
        <v>44044.350624999999</v>
      </c>
      <c r="G64388" s="6">
        <f t="shared" si="2017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6"/>
        <v>43983.628136574072</v>
      </c>
      <c r="G64389" s="6">
        <f t="shared" si="2017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6"/>
        <v>44166.53392361111</v>
      </c>
      <c r="G64390" s="6">
        <f t="shared" si="2017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6"/>
        <v>43835.526423611111</v>
      </c>
      <c r="G64391" s="6">
        <f t="shared" si="2017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6"/>
        <v>43984.759155092594</v>
      </c>
      <c r="G64392" s="6">
        <f t="shared" si="2017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6"/>
        <v>43891.025983796295</v>
      </c>
      <c r="G64393" s="6">
        <f t="shared" si="2017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6"/>
        <v>44105.438530092593</v>
      </c>
      <c r="G64394" s="6">
        <f t="shared" si="2017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6"/>
        <v>44201.396932870368</v>
      </c>
      <c r="G64395" s="6">
        <f t="shared" si="2017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6"/>
        <v>43862.838495370372</v>
      </c>
      <c r="G64396" s="6">
        <f t="shared" si="2017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6"/>
        <v>44105.00309027778</v>
      </c>
      <c r="G64397" s="6">
        <f t="shared" si="2017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6"/>
        <v>44105.154143518521</v>
      </c>
      <c r="G64398" s="6">
        <f t="shared" si="2017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6"/>
        <v>43952.033032407409</v>
      </c>
      <c r="G64399" s="6">
        <f t="shared" si="2017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6"/>
        <v>44168.802858796298</v>
      </c>
      <c r="G64400" s="6">
        <f t="shared" si="2017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6"/>
        <v>44200.542662037034</v>
      </c>
      <c r="G64401" s="6">
        <f t="shared" si="2017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6"/>
        <v>44105.083819444444</v>
      </c>
      <c r="G64402" s="6">
        <f t="shared" si="2017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6"/>
        <v>44105.054895833331</v>
      </c>
      <c r="G64403" s="6">
        <f t="shared" si="2017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6"/>
        <v>43983.596550925926</v>
      </c>
      <c r="G64404" s="6">
        <f t="shared" si="2017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6"/>
        <v>44166.575787037036</v>
      </c>
      <c r="G64405" s="6">
        <f t="shared" si="2017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6"/>
        <v>44105.083819444444</v>
      </c>
      <c r="G64406" s="6">
        <f t="shared" si="2017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6"/>
        <v>43862.029675925929</v>
      </c>
      <c r="G64407" s="6">
        <f t="shared" si="2017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6"/>
        <v>44045.819884259261</v>
      </c>
      <c r="G64408" s="6">
        <f t="shared" si="2017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6"/>
        <v>44136.537280092591</v>
      </c>
      <c r="G64409" s="6">
        <f t="shared" si="2017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6"/>
        <v>44197.109861111108</v>
      </c>
      <c r="G64410" s="6">
        <f t="shared" si="2017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6"/>
        <v>44075.263368055559</v>
      </c>
      <c r="G64411" s="6">
        <f t="shared" si="2017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6"/>
        <v>43832.858287037037</v>
      </c>
      <c r="G64412" s="6">
        <f t="shared" si="2017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6"/>
        <v>44044.350624999999</v>
      </c>
      <c r="G64413" s="6">
        <f t="shared" si="2017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6"/>
        <v>44075.263368055559</v>
      </c>
      <c r="G64414" s="6">
        <f t="shared" si="2017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6"/>
        <v>44197.188854166663</v>
      </c>
      <c r="G64415" s="6">
        <f t="shared" si="2017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6"/>
        <v>44166.069513888891</v>
      </c>
      <c r="G64416" s="6">
        <f t="shared" si="2017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6"/>
        <v>43923.310972222222</v>
      </c>
      <c r="G64417" s="6">
        <f t="shared" si="2017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6"/>
        <v>44105.154143518521</v>
      </c>
      <c r="G64418" s="6">
        <f t="shared" si="2017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6"/>
        <v>44198.024780092594</v>
      </c>
      <c r="G64419" s="6">
        <f t="shared" si="2017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6"/>
        <v>44166.429490740738</v>
      </c>
      <c r="G64420" s="6">
        <f t="shared" si="2017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6"/>
        <v>44076.014999999999</v>
      </c>
      <c r="G64421" s="6">
        <f t="shared" si="2017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6"/>
        <v>44075.110925925925</v>
      </c>
      <c r="G64422" s="6">
        <f t="shared" si="2017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6"/>
        <v>43862.838495370372</v>
      </c>
      <c r="G64423" s="6">
        <f t="shared" si="2017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6"/>
        <v>44013.102743055555</v>
      </c>
      <c r="G64424" s="6">
        <f t="shared" si="2017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6"/>
        <v>44076.31013888889</v>
      </c>
      <c r="G64425" s="6">
        <f t="shared" si="2017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6"/>
        <v>43983.502604166664</v>
      </c>
      <c r="G64426" s="6">
        <f t="shared" si="2017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6"/>
        <v>44197.721782407411</v>
      </c>
      <c r="G64427" s="6">
        <f t="shared" si="2017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6"/>
        <v>44075.480567129627</v>
      </c>
      <c r="G64428" s="6">
        <f t="shared" si="2017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6"/>
        <v>43832.858287037037</v>
      </c>
      <c r="G64429" s="6">
        <f t="shared" si="2017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6"/>
        <v>44197.197187500002</v>
      </c>
      <c r="G64430" s="6">
        <f t="shared" si="2017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6"/>
        <v>43832.253541666665</v>
      </c>
      <c r="G64431" s="6">
        <f t="shared" si="2017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6"/>
        <v>43952.918958333335</v>
      </c>
      <c r="G64432" s="6">
        <f t="shared" si="2017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6"/>
        <v>43922.017361111109</v>
      </c>
      <c r="G64433" s="6">
        <f t="shared" si="2017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6"/>
        <v>44166.349050925928</v>
      </c>
      <c r="G64434" s="6">
        <f t="shared" si="2017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6"/>
        <v>44045.843321759261</v>
      </c>
      <c r="G64435" s="6">
        <f t="shared" si="2017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6"/>
        <v>44136.078090277777</v>
      </c>
      <c r="G64436" s="6">
        <f t="shared" si="2017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6"/>
        <v>43922.45652777778</v>
      </c>
      <c r="G64437" s="6">
        <f t="shared" si="2017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6"/>
        <v>44044.350624999999</v>
      </c>
      <c r="G64438" s="6">
        <f t="shared" si="2017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6"/>
        <v>44136.003217592595</v>
      </c>
      <c r="G64439" s="6">
        <f t="shared" si="2017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6"/>
        <v>44075.811689814815</v>
      </c>
      <c r="G64440" s="6">
        <f t="shared" si="2017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6"/>
        <v>43891.224456018521</v>
      </c>
      <c r="G64441" s="6">
        <f t="shared" si="2017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6"/>
        <v>44136.620497685188</v>
      </c>
      <c r="G64442" s="6">
        <f t="shared" si="2017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6"/>
        <v>44197.986354166664</v>
      </c>
      <c r="G64443" s="6">
        <f t="shared" si="2017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6"/>
        <v>44197.721782407411</v>
      </c>
      <c r="G64444" s="6">
        <f t="shared" si="2017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6"/>
        <v>43952.199270833335</v>
      </c>
      <c r="G64445" s="6">
        <f t="shared" si="2017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6"/>
        <v>44167.442152777781</v>
      </c>
      <c r="G64446" s="6">
        <f t="shared" si="2017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6"/>
        <v>44075.111851851849</v>
      </c>
      <c r="G64447" s="6">
        <f t="shared" si="2017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6"/>
        <v>43922.063993055555</v>
      </c>
      <c r="G64448" s="6">
        <f t="shared" si="2017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6"/>
        <v>44044.264340277776</v>
      </c>
      <c r="G64449" s="6">
        <f t="shared" si="2017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8">VLOOKUP(D64450,J:K,2,0)</f>
        <v>43986.256631944445</v>
      </c>
      <c r="G64450" s="6">
        <f t="shared" si="2017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8"/>
        <v>43862.8516087963</v>
      </c>
      <c r="G64451" s="6">
        <f t="shared" ref="G64451:G64514" si="2019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8"/>
        <v>44076.1249537037</v>
      </c>
      <c r="G64452" s="6">
        <f t="shared" si="2019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8"/>
        <v>43922.213738425926</v>
      </c>
      <c r="G64453" s="6">
        <f t="shared" si="2019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8"/>
        <v>44136.078090277777</v>
      </c>
      <c r="G64454" s="6">
        <f t="shared" si="2019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8"/>
        <v>44013.286412037036</v>
      </c>
      <c r="G64455" s="6">
        <f t="shared" si="2019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8"/>
        <v>43922.195034722223</v>
      </c>
      <c r="G64456" s="6">
        <f t="shared" si="2019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8"/>
        <v>44136.199131944442</v>
      </c>
      <c r="G64457" s="6">
        <f t="shared" si="2019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8"/>
        <v>43891.025983796295</v>
      </c>
      <c r="G64458" s="6">
        <f t="shared" si="2019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8"/>
        <v>44014.365486111114</v>
      </c>
      <c r="G64459" s="6">
        <f t="shared" si="2019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8"/>
        <v>44105.638993055552</v>
      </c>
      <c r="G64460" s="6">
        <f t="shared" si="2019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8"/>
        <v>44075.547384259262</v>
      </c>
      <c r="G64461" s="6">
        <f t="shared" si="2019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8"/>
        <v>44136.620497685188</v>
      </c>
      <c r="G64462" s="6">
        <f t="shared" si="2019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8"/>
        <v>44106.289375</v>
      </c>
      <c r="G64463" s="6">
        <f t="shared" si="2019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8"/>
        <v>43891.918229166666</v>
      </c>
      <c r="G64464" s="6">
        <f t="shared" si="2019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8"/>
        <v>44105.626203703701</v>
      </c>
      <c r="G64465" s="6">
        <f t="shared" si="2019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8"/>
        <v>44136.003217592595</v>
      </c>
      <c r="G64466" s="6">
        <f t="shared" si="2019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8"/>
        <v>44136.094247685185</v>
      </c>
      <c r="G64467" s="6">
        <f t="shared" si="2019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8"/>
        <v>44200.374178240738</v>
      </c>
      <c r="G64468" s="6">
        <f t="shared" si="2019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8"/>
        <v>44044.350624999999</v>
      </c>
      <c r="G64469" s="6">
        <f t="shared" si="2019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8"/>
        <v>43983.596550925926</v>
      </c>
      <c r="G64470" s="6">
        <f t="shared" si="2019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8"/>
        <v>44075.012592592589</v>
      </c>
      <c r="G64471" s="6">
        <f t="shared" si="2019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8"/>
        <v>43832.040196759262</v>
      </c>
      <c r="G64472" s="6">
        <f t="shared" si="2019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8"/>
        <v>44166.461400462962</v>
      </c>
      <c r="G64473" s="6">
        <f t="shared" si="2019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8"/>
        <v>44105.534861111111</v>
      </c>
      <c r="G64474" s="6">
        <f t="shared" si="2019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8"/>
        <v>44197.428252314814</v>
      </c>
      <c r="G64475" s="6">
        <f t="shared" si="2019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8"/>
        <v>44166.034872685188</v>
      </c>
      <c r="G64476" s="6">
        <f t="shared" si="2019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8"/>
        <v>44106.247627314813</v>
      </c>
      <c r="G64477" s="6">
        <f t="shared" si="2019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8"/>
        <v>43922.334780092591</v>
      </c>
      <c r="G64478" s="6">
        <f t="shared" si="2019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8"/>
        <v>43891.569097222222</v>
      </c>
      <c r="G64479" s="6">
        <f t="shared" si="2019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8"/>
        <v>44136.099861111114</v>
      </c>
      <c r="G64480" s="6">
        <f t="shared" si="2019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8"/>
        <v>44136.099861111114</v>
      </c>
      <c r="G64481" s="6">
        <f t="shared" si="2019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8"/>
        <v>44044.306481481479</v>
      </c>
      <c r="G64482" s="6">
        <f t="shared" si="2019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8"/>
        <v>43922.600034722222</v>
      </c>
      <c r="G64483" s="6">
        <f t="shared" si="2019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8"/>
        <v>44136.287256944444</v>
      </c>
      <c r="G64484" s="6">
        <f t="shared" si="2019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8"/>
        <v>44166.169814814813</v>
      </c>
      <c r="G64485" s="6">
        <f t="shared" si="2019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8"/>
        <v>44197.497488425928</v>
      </c>
      <c r="G64486" s="6">
        <f t="shared" si="2019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8"/>
        <v>43891.918229166666</v>
      </c>
      <c r="G64487" s="6">
        <f t="shared" si="2019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8"/>
        <v>44166.357349537036</v>
      </c>
      <c r="G64488" s="6">
        <f t="shared" si="2019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8"/>
        <v>44166.357349537036</v>
      </c>
      <c r="G64489" s="6">
        <f t="shared" si="2019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8"/>
        <v>43862.756041666667</v>
      </c>
      <c r="G64490" s="6">
        <f t="shared" si="2019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8"/>
        <v>43983.321377314816</v>
      </c>
      <c r="G64491" s="6">
        <f t="shared" si="2019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8"/>
        <v>44167.099872685183</v>
      </c>
      <c r="G64492" s="6">
        <f t="shared" si="2019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8"/>
        <v>44166.081365740742</v>
      </c>
      <c r="G64493" s="6">
        <f t="shared" si="2019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8"/>
        <v>43862.756041666667</v>
      </c>
      <c r="G64494" s="6">
        <f t="shared" si="2019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8"/>
        <v>44075.203321759262</v>
      </c>
      <c r="G64495" s="6">
        <f t="shared" si="2019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8"/>
        <v>44105.626203703701</v>
      </c>
      <c r="G64496" s="6">
        <f t="shared" si="2019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8"/>
        <v>43952.049432870372</v>
      </c>
      <c r="G64497" s="6">
        <f t="shared" si="2019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8"/>
        <v>44044.127384259256</v>
      </c>
      <c r="G64498" s="6">
        <f t="shared" si="2019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8"/>
        <v>43891.131111111114</v>
      </c>
      <c r="G64499" s="6">
        <f t="shared" si="2019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8"/>
        <v>44166.999039351853</v>
      </c>
      <c r="G64500" s="6">
        <f t="shared" si="2019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8"/>
        <v>44197.721782407411</v>
      </c>
      <c r="G64501" s="6">
        <f t="shared" si="2019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8"/>
        <v>44013.023599537039</v>
      </c>
      <c r="G64502" s="6">
        <f t="shared" si="2019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8"/>
        <v>44136.620497685188</v>
      </c>
      <c r="G64503" s="6">
        <f t="shared" si="2019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8"/>
        <v>44136.620497685188</v>
      </c>
      <c r="G64504" s="6">
        <f t="shared" si="2019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8"/>
        <v>43922.334780092591</v>
      </c>
      <c r="G64505" s="6">
        <f t="shared" si="2019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8"/>
        <v>44136.161643518521</v>
      </c>
      <c r="G64506" s="6">
        <f t="shared" si="2019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8"/>
        <v>43862.838495370372</v>
      </c>
      <c r="G64507" s="6">
        <f t="shared" si="2019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8"/>
        <v>44198.16615740741</v>
      </c>
      <c r="G64508" s="6">
        <f t="shared" si="2019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8"/>
        <v>44166.999039351853</v>
      </c>
      <c r="G64509" s="6">
        <f t="shared" si="2019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8"/>
        <v>43983.649594907409</v>
      </c>
      <c r="G64510" s="6">
        <f t="shared" si="2019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8"/>
        <v>44075.203321759262</v>
      </c>
      <c r="G64511" s="6">
        <f t="shared" si="2019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8"/>
        <v>44167.375254629631</v>
      </c>
      <c r="G64512" s="6">
        <f t="shared" si="2019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8"/>
        <v>44197.246342592596</v>
      </c>
      <c r="G64513" s="6">
        <f t="shared" si="2019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20">VLOOKUP(D64514,J:K,2,0)</f>
        <v>44137.493807870371</v>
      </c>
      <c r="G64514" s="6">
        <f t="shared" si="2019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20"/>
        <v>44075.387592592589</v>
      </c>
      <c r="G64515" s="6">
        <f t="shared" ref="G64515:G64578" si="2021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20"/>
        <v>44044.450995370367</v>
      </c>
      <c r="G64516" s="6">
        <f t="shared" si="2021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20"/>
        <v>44166.446377314816</v>
      </c>
      <c r="G64517" s="6">
        <f t="shared" si="2021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20"/>
        <v>43952.015902777777</v>
      </c>
      <c r="G64518" s="6">
        <f t="shared" si="2021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20"/>
        <v>43922.969097222223</v>
      </c>
      <c r="G64519" s="6">
        <f t="shared" si="2021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20"/>
        <v>43922.600034722222</v>
      </c>
      <c r="G64520" s="6">
        <f t="shared" si="2021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20"/>
        <v>44044.76353009259</v>
      </c>
      <c r="G64521" s="6">
        <f t="shared" si="2021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20"/>
        <v>43923.46261574074</v>
      </c>
      <c r="G64522" s="6">
        <f t="shared" si="2021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20"/>
        <v>44166.401678240742</v>
      </c>
      <c r="G64523" s="6">
        <f t="shared" si="2021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20"/>
        <v>44013.102743055555</v>
      </c>
      <c r="G64524" s="6">
        <f t="shared" si="2021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20"/>
        <v>44076.571203703701</v>
      </c>
      <c r="G64525" s="6">
        <f t="shared" si="2021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20"/>
        <v>44166.53392361111</v>
      </c>
      <c r="G64526" s="6">
        <f t="shared" si="2021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20"/>
        <v>44136.205462962964</v>
      </c>
      <c r="G64527" s="6">
        <f t="shared" si="2021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20"/>
        <v>44044.127384259256</v>
      </c>
      <c r="G64528" s="6">
        <f t="shared" si="2021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20"/>
        <v>43831.863842592589</v>
      </c>
      <c r="G64529" s="6">
        <f t="shared" si="2021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20"/>
        <v>44199.606886574074</v>
      </c>
      <c r="G64530" s="6">
        <f t="shared" si="2021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20"/>
        <v>43835.019953703704</v>
      </c>
      <c r="G64531" s="6">
        <f t="shared" si="2021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20"/>
        <v>43952.016840277778</v>
      </c>
      <c r="G64532" s="6">
        <f t="shared" si="2021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20"/>
        <v>43922.017361111109</v>
      </c>
      <c r="G64533" s="6">
        <f t="shared" si="2021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20"/>
        <v>44075.387592592589</v>
      </c>
      <c r="G64534" s="6">
        <f t="shared" si="2021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20"/>
        <v>43952.029305555552</v>
      </c>
      <c r="G64535" s="6">
        <f t="shared" si="2021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20"/>
        <v>44013.745717592596</v>
      </c>
      <c r="G64536" s="6">
        <f t="shared" si="2021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20"/>
        <v>43984.405729166669</v>
      </c>
      <c r="G64537" s="6">
        <f t="shared" si="2021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20"/>
        <v>44137.036446759259</v>
      </c>
      <c r="G64538" s="6">
        <f t="shared" si="2021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20"/>
        <v>44045.819884259261</v>
      </c>
      <c r="G64539" s="6">
        <f t="shared" si="2021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20"/>
        <v>44136.205462962964</v>
      </c>
      <c r="G64540" s="6">
        <f t="shared" si="2021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20"/>
        <v>43891.025983796295</v>
      </c>
      <c r="G64541" s="6">
        <f t="shared" si="2021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20"/>
        <v>44166.357349537036</v>
      </c>
      <c r="G64542" s="6">
        <f t="shared" si="2021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20"/>
        <v>44044.350624999999</v>
      </c>
      <c r="G64543" s="6">
        <f t="shared" si="2021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20"/>
        <v>43832.858287037037</v>
      </c>
      <c r="G64544" s="6">
        <f t="shared" si="2021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20"/>
        <v>43832.876203703701</v>
      </c>
      <c r="G64545" s="6">
        <f t="shared" si="2021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20"/>
        <v>44044.288703703707</v>
      </c>
      <c r="G64546" s="6">
        <f t="shared" si="2021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20"/>
        <v>44167.099872685183</v>
      </c>
      <c r="G64547" s="6">
        <f t="shared" si="2021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20"/>
        <v>44075.811689814815</v>
      </c>
      <c r="G64548" s="6">
        <f t="shared" si="2021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20"/>
        <v>44044.368518518517</v>
      </c>
      <c r="G64549" s="6">
        <f t="shared" si="2021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20"/>
        <v>44137.592476851853</v>
      </c>
      <c r="G64550" s="6">
        <f t="shared" si="2021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20"/>
        <v>43922.163784722223</v>
      </c>
      <c r="G64551" s="6">
        <f t="shared" si="2021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20"/>
        <v>44136.161643518521</v>
      </c>
      <c r="G64552" s="6">
        <f t="shared" si="2021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20"/>
        <v>44136.003217592595</v>
      </c>
      <c r="G64553" s="6">
        <f t="shared" si="2021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20"/>
        <v>43832.876203703701</v>
      </c>
      <c r="G64554" s="6">
        <f t="shared" si="2021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20"/>
        <v>44075.264363425929</v>
      </c>
      <c r="G64555" s="6">
        <f t="shared" si="2021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20"/>
        <v>43952.033032407409</v>
      </c>
      <c r="G64556" s="6">
        <f t="shared" si="2021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20"/>
        <v>44013.952685185184</v>
      </c>
      <c r="G64557" s="6">
        <f t="shared" si="2021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20"/>
        <v>44075.480567129627</v>
      </c>
      <c r="G64558" s="6">
        <f t="shared" si="2021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20"/>
        <v>44197.721782407411</v>
      </c>
      <c r="G64559" s="6">
        <f t="shared" si="2021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20"/>
        <v>44105.660173611112</v>
      </c>
      <c r="G64560" s="6">
        <f t="shared" si="2021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20"/>
        <v>43985.458460648151</v>
      </c>
      <c r="G64561" s="6">
        <f t="shared" si="2021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20"/>
        <v>44013.682164351849</v>
      </c>
      <c r="G64562" s="6">
        <f t="shared" si="2021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20"/>
        <v>44105.438530092593</v>
      </c>
      <c r="G64563" s="6">
        <f t="shared" si="2021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20"/>
        <v>43952.977141203701</v>
      </c>
      <c r="G64564" s="6">
        <f t="shared" si="2021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20"/>
        <v>44075.447638888887</v>
      </c>
      <c r="G64565" s="6">
        <f t="shared" si="2021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20"/>
        <v>43983.502604166664</v>
      </c>
      <c r="G64566" s="6">
        <f t="shared" si="2021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20"/>
        <v>43952.049432870372</v>
      </c>
      <c r="G64567" s="6">
        <f t="shared" si="2021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20"/>
        <v>43922.429456018515</v>
      </c>
      <c r="G64568" s="6">
        <f t="shared" si="2021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20"/>
        <v>44044.127384259256</v>
      </c>
      <c r="G64569" s="6">
        <f t="shared" si="2021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20"/>
        <v>43891.569097222222</v>
      </c>
      <c r="G64570" s="6">
        <f t="shared" si="2021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20"/>
        <v>43922.923217592594</v>
      </c>
      <c r="G64571" s="6">
        <f t="shared" si="2021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20"/>
        <v>44045.331446759257</v>
      </c>
      <c r="G64572" s="6">
        <f t="shared" si="2021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20"/>
        <v>44075.547384259262</v>
      </c>
      <c r="G64573" s="6">
        <f t="shared" si="2021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20"/>
        <v>43922.021249999998</v>
      </c>
      <c r="G64574" s="6">
        <f t="shared" si="2021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20"/>
        <v>43952.049432870372</v>
      </c>
      <c r="G64575" s="6">
        <f t="shared" si="2021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20"/>
        <v>43923.152268518519</v>
      </c>
      <c r="G64576" s="6">
        <f t="shared" si="2021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20"/>
        <v>43832.876203703701</v>
      </c>
      <c r="G64577" s="6">
        <f t="shared" si="2021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2">VLOOKUP(D64578,J:K,2,0)</f>
        <v>44197.428252314814</v>
      </c>
      <c r="G64578" s="6">
        <f t="shared" si="2021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2"/>
        <v>43952.016840277778</v>
      </c>
      <c r="G64579" s="6">
        <f t="shared" ref="G64579:G64642" si="2023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2"/>
        <v>43891.160011574073</v>
      </c>
      <c r="G64580" s="6">
        <f t="shared" si="2023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2"/>
        <v>43892.460312499999</v>
      </c>
      <c r="G64581" s="6">
        <f t="shared" si="2023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2"/>
        <v>44044.362303240741</v>
      </c>
      <c r="G64582" s="6">
        <f t="shared" si="2023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2"/>
        <v>44076.014999999999</v>
      </c>
      <c r="G64583" s="6">
        <f t="shared" si="2023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2"/>
        <v>44198.16615740741</v>
      </c>
      <c r="G64584" s="6">
        <f t="shared" si="2023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2"/>
        <v>43891.569097222222</v>
      </c>
      <c r="G64585" s="6">
        <f t="shared" si="2023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2"/>
        <v>44105.626203703701</v>
      </c>
      <c r="G64586" s="6">
        <f t="shared" si="2023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2"/>
        <v>44106.247627314813</v>
      </c>
      <c r="G64587" s="6">
        <f t="shared" si="2023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2"/>
        <v>43862.756041666667</v>
      </c>
      <c r="G64588" s="6">
        <f t="shared" si="2023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2"/>
        <v>44166.446377314816</v>
      </c>
      <c r="G64589" s="6">
        <f t="shared" si="2023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2"/>
        <v>44105.466736111113</v>
      </c>
      <c r="G64590" s="6">
        <f t="shared" si="2023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2"/>
        <v>44201.396932870368</v>
      </c>
      <c r="G64591" s="6">
        <f t="shared" si="2023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2"/>
        <v>44075.547384259262</v>
      </c>
      <c r="G64592" s="6">
        <f t="shared" si="2023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2"/>
        <v>44166.238379629627</v>
      </c>
      <c r="G64593" s="6">
        <f t="shared" si="2023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2"/>
        <v>43862.838495370372</v>
      </c>
      <c r="G64594" s="6">
        <f t="shared" si="2023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2"/>
        <v>44166.575787037036</v>
      </c>
      <c r="G64595" s="6">
        <f t="shared" si="2023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2"/>
        <v>43983.43540509259</v>
      </c>
      <c r="G64596" s="6">
        <f t="shared" si="2023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2"/>
        <v>44105.660173611112</v>
      </c>
      <c r="G64597" s="6">
        <f t="shared" si="2023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2"/>
        <v>43922.969097222223</v>
      </c>
      <c r="G64598" s="6">
        <f t="shared" si="2023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2"/>
        <v>44197.497488425928</v>
      </c>
      <c r="G64599" s="6">
        <f t="shared" si="2023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2"/>
        <v>44044.368518518517</v>
      </c>
      <c r="G64600" s="6">
        <f t="shared" si="2023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2"/>
        <v>44105.083819444444</v>
      </c>
      <c r="G64601" s="6">
        <f t="shared" si="2023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2"/>
        <v>44136.094247685185</v>
      </c>
      <c r="G64602" s="6">
        <f t="shared" si="2023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2"/>
        <v>43952.918958333335</v>
      </c>
      <c r="G64603" s="6">
        <f t="shared" si="2023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2"/>
        <v>43922.213738425926</v>
      </c>
      <c r="G64604" s="6">
        <f t="shared" si="2023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2"/>
        <v>43835.019953703704</v>
      </c>
      <c r="G64605" s="6">
        <f t="shared" si="2023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2"/>
        <v>44044.450995370367</v>
      </c>
      <c r="G64606" s="6">
        <f t="shared" si="2023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2"/>
        <v>44197.072800925926</v>
      </c>
      <c r="G64607" s="6">
        <f t="shared" si="2023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2"/>
        <v>43835.019953703704</v>
      </c>
      <c r="G64608" s="6">
        <f t="shared" si="2023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2"/>
        <v>43832.412627314814</v>
      </c>
      <c r="G64609" s="6">
        <f t="shared" si="2023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2"/>
        <v>44106.247627314813</v>
      </c>
      <c r="G64610" s="6">
        <f t="shared" si="2023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2"/>
        <v>44197.072800925926</v>
      </c>
      <c r="G64611" s="6">
        <f t="shared" si="2023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2"/>
        <v>44166.999039351853</v>
      </c>
      <c r="G64612" s="6">
        <f t="shared" si="2023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2"/>
        <v>44136.910833333335</v>
      </c>
      <c r="G64613" s="6">
        <f t="shared" si="2023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2"/>
        <v>44166.53392361111</v>
      </c>
      <c r="G64614" s="6">
        <f t="shared" si="2023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2"/>
        <v>43838.476377314815</v>
      </c>
      <c r="G64615" s="6">
        <f t="shared" si="2023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2"/>
        <v>43922.969097222223</v>
      </c>
      <c r="G64616" s="6">
        <f t="shared" si="2023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2"/>
        <v>43983.320763888885</v>
      </c>
      <c r="G64617" s="6">
        <f t="shared" si="2023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2"/>
        <v>44105.143101851849</v>
      </c>
      <c r="G64618" s="6">
        <f t="shared" si="2023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2"/>
        <v>44075.264363425929</v>
      </c>
      <c r="G64619" s="6">
        <f t="shared" si="2023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2"/>
        <v>43862.029675925929</v>
      </c>
      <c r="G64620" s="6">
        <f t="shared" si="2023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2"/>
        <v>44105.154143518521</v>
      </c>
      <c r="G64621" s="6">
        <f t="shared" si="2023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2"/>
        <v>43952.751793981479</v>
      </c>
      <c r="G64622" s="6">
        <f t="shared" si="2023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2"/>
        <v>43891.070462962962</v>
      </c>
      <c r="G64623" s="6">
        <f t="shared" si="2023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2"/>
        <v>44137.592476851853</v>
      </c>
      <c r="G64624" s="6">
        <f t="shared" si="2023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2"/>
        <v>43922.334780092591</v>
      </c>
      <c r="G64625" s="6">
        <f t="shared" si="2023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2"/>
        <v>44137.304363425923</v>
      </c>
      <c r="G64626" s="6">
        <f t="shared" si="2023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2"/>
        <v>44198.16615740741</v>
      </c>
      <c r="G64627" s="6">
        <f t="shared" si="2023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2"/>
        <v>44136.667048611111</v>
      </c>
      <c r="G64628" s="6">
        <f t="shared" si="2023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2"/>
        <v>43891.160011574073</v>
      </c>
      <c r="G64629" s="6">
        <f t="shared" si="2023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2"/>
        <v>44136.099861111114</v>
      </c>
      <c r="G64630" s="6">
        <f t="shared" si="2023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2"/>
        <v>44198.154768518521</v>
      </c>
      <c r="G64631" s="6">
        <f t="shared" si="2023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2"/>
        <v>43863.602118055554</v>
      </c>
      <c r="G64632" s="6">
        <f t="shared" si="2023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2"/>
        <v>44136.587361111109</v>
      </c>
      <c r="G64633" s="6">
        <f t="shared" si="2023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2"/>
        <v>43922.923217592594</v>
      </c>
      <c r="G64634" s="6">
        <f t="shared" si="2023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2"/>
        <v>44166.081365740742</v>
      </c>
      <c r="G64635" s="6">
        <f t="shared" si="2023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2"/>
        <v>43983.649594907409</v>
      </c>
      <c r="G64636" s="6">
        <f t="shared" si="2023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2"/>
        <v>44014.172569444447</v>
      </c>
      <c r="G64637" s="6">
        <f t="shared" si="2023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2"/>
        <v>44137.493807870371</v>
      </c>
      <c r="G64638" s="6">
        <f t="shared" si="2023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2"/>
        <v>44044.368518518517</v>
      </c>
      <c r="G64639" s="6">
        <f t="shared" si="2023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2"/>
        <v>43833.440925925926</v>
      </c>
      <c r="G64640" s="6">
        <f t="shared" si="2023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2"/>
        <v>44136.688506944447</v>
      </c>
      <c r="G64641" s="6">
        <f t="shared" si="2023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4">VLOOKUP(D64642,J:K,2,0)</f>
        <v>43922.063993055555</v>
      </c>
      <c r="G64642" s="6">
        <f t="shared" si="2023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4"/>
        <v>44198.154768518521</v>
      </c>
      <c r="G64643" s="6">
        <f t="shared" ref="G64643:G64706" si="2025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4"/>
        <v>43922.62840277778</v>
      </c>
      <c r="G64644" s="6">
        <f t="shared" si="2025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4"/>
        <v>43862.8516087963</v>
      </c>
      <c r="G64645" s="6">
        <f t="shared" si="2025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4"/>
        <v>43923.047071759262</v>
      </c>
      <c r="G64646" s="6">
        <f t="shared" si="2025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4"/>
        <v>44166.069513888891</v>
      </c>
      <c r="G64647" s="6">
        <f t="shared" si="2025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4"/>
        <v>44166.081365740742</v>
      </c>
      <c r="G64648" s="6">
        <f t="shared" si="2025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4"/>
        <v>44045.843321759261</v>
      </c>
      <c r="G64649" s="6">
        <f t="shared" si="2025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4"/>
        <v>44136.615451388891</v>
      </c>
      <c r="G64650" s="6">
        <f t="shared" si="2025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4"/>
        <v>43922.429456018515</v>
      </c>
      <c r="G64651" s="6">
        <f t="shared" si="2025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4"/>
        <v>44044.76353009259</v>
      </c>
      <c r="G64652" s="6">
        <f t="shared" si="2025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4"/>
        <v>44166.631921296299</v>
      </c>
      <c r="G64653" s="6">
        <f t="shared" si="2025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4"/>
        <v>43831.426666666666</v>
      </c>
      <c r="G64654" s="6">
        <f t="shared" si="2025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4"/>
        <v>44136.682789351849</v>
      </c>
      <c r="G64655" s="6">
        <f t="shared" si="2025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4"/>
        <v>43835.526423611111</v>
      </c>
      <c r="G64656" s="6">
        <f t="shared" si="2025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4"/>
        <v>44076.770902777775</v>
      </c>
      <c r="G64657" s="6">
        <f t="shared" si="2025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4"/>
        <v>43862.647430555553</v>
      </c>
      <c r="G64658" s="6">
        <f t="shared" si="2025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4"/>
        <v>43952.918958333335</v>
      </c>
      <c r="G64659" s="6">
        <f t="shared" si="2025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4"/>
        <v>44076.770902777775</v>
      </c>
      <c r="G64660" s="6">
        <f t="shared" si="2025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4"/>
        <v>44197.497488425928</v>
      </c>
      <c r="G64661" s="6">
        <f t="shared" si="2025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4"/>
        <v>44197.497488425928</v>
      </c>
      <c r="G64662" s="6">
        <f t="shared" si="2025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4"/>
        <v>43952.199270833335</v>
      </c>
      <c r="G64663" s="6">
        <f t="shared" si="2025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4"/>
        <v>43891.165625000001</v>
      </c>
      <c r="G64664" s="6">
        <f t="shared" si="2025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4"/>
        <v>44044.098761574074</v>
      </c>
      <c r="G64665" s="6">
        <f t="shared" si="2025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4"/>
        <v>43922.334780092591</v>
      </c>
      <c r="G64666" s="6">
        <f t="shared" si="2025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4"/>
        <v>43891.025983796295</v>
      </c>
      <c r="G64667" s="6">
        <f t="shared" si="2025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4"/>
        <v>44166.357349537036</v>
      </c>
      <c r="G64668" s="6">
        <f t="shared" si="2025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4"/>
        <v>43922.021249999998</v>
      </c>
      <c r="G64669" s="6">
        <f t="shared" si="2025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4"/>
        <v>43952.015902777777</v>
      </c>
      <c r="G64670" s="6">
        <f t="shared" si="2025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4"/>
        <v>44044.350624999999</v>
      </c>
      <c r="G64671" s="6">
        <f t="shared" si="2025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4"/>
        <v>43952.016840277778</v>
      </c>
      <c r="G64672" s="6">
        <f t="shared" si="2025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4"/>
        <v>44045.000092592592</v>
      </c>
      <c r="G64673" s="6">
        <f t="shared" si="2025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4"/>
        <v>44198.486990740741</v>
      </c>
      <c r="G64674" s="6">
        <f t="shared" si="2025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4"/>
        <v>43922.844085648147</v>
      </c>
      <c r="G64675" s="6">
        <f t="shared" si="2025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4"/>
        <v>44014.365486111114</v>
      </c>
      <c r="G64676" s="6">
        <f t="shared" si="2025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4"/>
        <v>44076.014999999999</v>
      </c>
      <c r="G64677" s="6">
        <f t="shared" si="2025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4"/>
        <v>43832.412627314814</v>
      </c>
      <c r="G64678" s="6">
        <f t="shared" si="2025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4"/>
        <v>43891.070462962962</v>
      </c>
      <c r="G64679" s="6">
        <f t="shared" si="2025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4"/>
        <v>44137.592476851853</v>
      </c>
      <c r="G64680" s="6">
        <f t="shared" si="2025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4"/>
        <v>44013.682164351849</v>
      </c>
      <c r="G64681" s="6">
        <f t="shared" si="2025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4"/>
        <v>43923.46261574074</v>
      </c>
      <c r="G64682" s="6">
        <f t="shared" si="2025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4"/>
        <v>44136.277511574073</v>
      </c>
      <c r="G64683" s="6">
        <f t="shared" si="2025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4"/>
        <v>44045.000092592592</v>
      </c>
      <c r="G64684" s="6">
        <f t="shared" si="2025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4"/>
        <v>43862.8516087963</v>
      </c>
      <c r="G64685" s="6">
        <f t="shared" si="2025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4"/>
        <v>44136.153078703705</v>
      </c>
      <c r="G64686" s="6">
        <f t="shared" si="2025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4"/>
        <v>44076.1249537037</v>
      </c>
      <c r="G64687" s="6">
        <f t="shared" si="2025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4"/>
        <v>44168.802858796298</v>
      </c>
      <c r="G64688" s="6">
        <f t="shared" si="2025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4"/>
        <v>44105.524699074071</v>
      </c>
      <c r="G64689" s="6">
        <f t="shared" si="2025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4"/>
        <v>44076.571203703701</v>
      </c>
      <c r="G64690" s="6">
        <f t="shared" si="2025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4"/>
        <v>43832.040196759262</v>
      </c>
      <c r="G64691" s="6">
        <f t="shared" si="2025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4"/>
        <v>43831.426666666666</v>
      </c>
      <c r="G64692" s="6">
        <f t="shared" si="2025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4"/>
        <v>43983.338842592595</v>
      </c>
      <c r="G64693" s="6">
        <f t="shared" si="2025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4"/>
        <v>44197.428252314814</v>
      </c>
      <c r="G64694" s="6">
        <f t="shared" si="2025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4"/>
        <v>44137.493807870371</v>
      </c>
      <c r="G64695" s="6">
        <f t="shared" si="2025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4"/>
        <v>43922.017361111109</v>
      </c>
      <c r="G64696" s="6">
        <f t="shared" si="2025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4"/>
        <v>44136.205462962964</v>
      </c>
      <c r="G64697" s="6">
        <f t="shared" si="2025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4"/>
        <v>43862.03502314815</v>
      </c>
      <c r="G64698" s="6">
        <f t="shared" si="2025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4"/>
        <v>44197.428252314814</v>
      </c>
      <c r="G64699" s="6">
        <f t="shared" si="2025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4"/>
        <v>43984.405729166669</v>
      </c>
      <c r="G64700" s="6">
        <f t="shared" si="2025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4"/>
        <v>44198.024780092594</v>
      </c>
      <c r="G64701" s="6">
        <f t="shared" si="2025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4"/>
        <v>44136.078090277777</v>
      </c>
      <c r="G64702" s="6">
        <f t="shared" si="2025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4"/>
        <v>44197.428252314814</v>
      </c>
      <c r="G64703" s="6">
        <f t="shared" si="2025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4"/>
        <v>44198.024780092594</v>
      </c>
      <c r="G64704" s="6">
        <f t="shared" si="2025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4"/>
        <v>43952.751793981479</v>
      </c>
      <c r="G64705" s="6">
        <f t="shared" si="2025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6">VLOOKUP(D64706,J:K,2,0)</f>
        <v>44013.952685185184</v>
      </c>
      <c r="G64706" s="6">
        <f t="shared" si="2025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6"/>
        <v>44105.054895833331</v>
      </c>
      <c r="G64707" s="6">
        <f t="shared" ref="G64707:G64770" si="2027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6"/>
        <v>44105.638993055552</v>
      </c>
      <c r="G64708" s="6">
        <f t="shared" si="2027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6"/>
        <v>44105.054895833331</v>
      </c>
      <c r="G64709" s="6">
        <f t="shared" si="2027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6"/>
        <v>43983.596550925926</v>
      </c>
      <c r="G64710" s="6">
        <f t="shared" si="2027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6"/>
        <v>44166.333518518521</v>
      </c>
      <c r="G64711" s="6">
        <f t="shared" si="2027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6"/>
        <v>44167.442152777781</v>
      </c>
      <c r="G64712" s="6">
        <f t="shared" si="2027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6"/>
        <v>44200.542662037034</v>
      </c>
      <c r="G64713" s="6">
        <f t="shared" si="2027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6"/>
        <v>43922.195034722223</v>
      </c>
      <c r="G64714" s="6">
        <f t="shared" si="2027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6"/>
        <v>44105.438530092593</v>
      </c>
      <c r="G64715" s="6">
        <f t="shared" si="2027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6"/>
        <v>44014.172569444447</v>
      </c>
      <c r="G64716" s="6">
        <f t="shared" si="2027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6"/>
        <v>44013.952685185184</v>
      </c>
      <c r="G64717" s="6">
        <f t="shared" si="2027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6"/>
        <v>43833.741469907407</v>
      </c>
      <c r="G64718" s="6">
        <f t="shared" si="2027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6"/>
        <v>44136.287256944444</v>
      </c>
      <c r="G64719" s="6">
        <f t="shared" si="2027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6"/>
        <v>44013.102743055555</v>
      </c>
      <c r="G64720" s="6">
        <f t="shared" si="2027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6"/>
        <v>44044.306481481479</v>
      </c>
      <c r="G64721" s="6">
        <f t="shared" si="2027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6"/>
        <v>43891.569097222222</v>
      </c>
      <c r="G64722" s="6">
        <f t="shared" si="2027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6"/>
        <v>44201.396932870368</v>
      </c>
      <c r="G64723" s="6">
        <f t="shared" si="2027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6"/>
        <v>44015.97284722222</v>
      </c>
      <c r="G64724" s="6">
        <f t="shared" si="2027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6"/>
        <v>43983.591724537036</v>
      </c>
      <c r="G64725" s="6">
        <f t="shared" si="2027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6"/>
        <v>43952.033032407409</v>
      </c>
      <c r="G64726" s="6">
        <f t="shared" si="2027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6"/>
        <v>44166.333518518521</v>
      </c>
      <c r="G64727" s="6">
        <f t="shared" si="2027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6"/>
        <v>44013.952685185184</v>
      </c>
      <c r="G64728" s="6">
        <f t="shared" si="2027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6"/>
        <v>44045.000092592592</v>
      </c>
      <c r="G64729" s="6">
        <f t="shared" si="2027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6"/>
        <v>43953.841516203705</v>
      </c>
      <c r="G64730" s="6">
        <f t="shared" si="2027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6"/>
        <v>43922.969097222223</v>
      </c>
      <c r="G64731" s="6">
        <f t="shared" si="2027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6"/>
        <v>43832.412627314814</v>
      </c>
      <c r="G64732" s="6">
        <f t="shared" si="2027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6"/>
        <v>44077.032141203701</v>
      </c>
      <c r="G64733" s="6">
        <f t="shared" si="2027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6"/>
        <v>44075.263368055559</v>
      </c>
      <c r="G64734" s="6">
        <f t="shared" si="2027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6"/>
        <v>44197.986354166664</v>
      </c>
      <c r="G64735" s="6">
        <f t="shared" si="2027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6"/>
        <v>43833.741469907407</v>
      </c>
      <c r="G64736" s="6">
        <f t="shared" si="2027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6"/>
        <v>44075.264363425929</v>
      </c>
      <c r="G64737" s="6">
        <f t="shared" si="2027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6"/>
        <v>43922.429456018515</v>
      </c>
      <c r="G64738" s="6">
        <f t="shared" si="2027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6"/>
        <v>44045.331446759257</v>
      </c>
      <c r="G64739" s="6">
        <f t="shared" si="2027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6"/>
        <v>44136.615451388891</v>
      </c>
      <c r="G64740" s="6">
        <f t="shared" si="2027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6"/>
        <v>43922.017361111109</v>
      </c>
      <c r="G64741" s="6">
        <f t="shared" si="2027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6"/>
        <v>43833.440925925926</v>
      </c>
      <c r="G64742" s="6">
        <f t="shared" si="2027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6"/>
        <v>44075.203321759262</v>
      </c>
      <c r="G64743" s="6">
        <f t="shared" si="2027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6"/>
        <v>44014.365486111114</v>
      </c>
      <c r="G64744" s="6">
        <f t="shared" si="2027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6"/>
        <v>44044.098761574074</v>
      </c>
      <c r="G64745" s="6">
        <f t="shared" si="2027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6"/>
        <v>43922.063993055555</v>
      </c>
      <c r="G64746" s="6">
        <f t="shared" si="2027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6"/>
        <v>43983.596550925926</v>
      </c>
      <c r="G64747" s="6">
        <f t="shared" si="2027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6"/>
        <v>44197.197187500002</v>
      </c>
      <c r="G64748" s="6">
        <f t="shared" si="2027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6"/>
        <v>43891.070462962962</v>
      </c>
      <c r="G64749" s="6">
        <f t="shared" si="2027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6"/>
        <v>44197.246342592596</v>
      </c>
      <c r="G64750" s="6">
        <f t="shared" si="2027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6"/>
        <v>44197.921203703707</v>
      </c>
      <c r="G64751" s="6">
        <f t="shared" si="2027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6"/>
        <v>43986.256631944445</v>
      </c>
      <c r="G64752" s="6">
        <f t="shared" si="2027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6"/>
        <v>44167.099872685183</v>
      </c>
      <c r="G64753" s="6">
        <f t="shared" si="2027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6"/>
        <v>43831.426666666666</v>
      </c>
      <c r="G64754" s="6">
        <f t="shared" si="2027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6"/>
        <v>43922.213738425926</v>
      </c>
      <c r="G64755" s="6">
        <f t="shared" si="2027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6"/>
        <v>44136.537280092591</v>
      </c>
      <c r="G64756" s="6">
        <f t="shared" si="2027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6"/>
        <v>44197.497488425928</v>
      </c>
      <c r="G64757" s="6">
        <f t="shared" si="2027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6"/>
        <v>43831.863842592589</v>
      </c>
      <c r="G64758" s="6">
        <f t="shared" si="2027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6"/>
        <v>44044.288703703707</v>
      </c>
      <c r="G64759" s="6">
        <f t="shared" si="2027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6"/>
        <v>44105.430879629632</v>
      </c>
      <c r="G64760" s="6">
        <f t="shared" si="2027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6"/>
        <v>44044.76353009259</v>
      </c>
      <c r="G64761" s="6">
        <f t="shared" si="2027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6"/>
        <v>44044.76353009259</v>
      </c>
      <c r="G64762" s="6">
        <f t="shared" si="2027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6"/>
        <v>44075.447638888887</v>
      </c>
      <c r="G64763" s="6">
        <f t="shared" si="2027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6"/>
        <v>44013.745717592596</v>
      </c>
      <c r="G64764" s="6">
        <f t="shared" si="2027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6"/>
        <v>43891.224456018521</v>
      </c>
      <c r="G64765" s="6">
        <f t="shared" si="2027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6"/>
        <v>44076.770902777775</v>
      </c>
      <c r="G64766" s="6">
        <f t="shared" si="2027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6"/>
        <v>44166.429490740738</v>
      </c>
      <c r="G64767" s="6">
        <f t="shared" si="2027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6"/>
        <v>44197.428252314814</v>
      </c>
      <c r="G64768" s="6">
        <f t="shared" si="2027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6"/>
        <v>44044.189236111109</v>
      </c>
      <c r="G64769" s="6">
        <f t="shared" si="2027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8">VLOOKUP(D64770,J:K,2,0)</f>
        <v>44076.770902777775</v>
      </c>
      <c r="G64770" s="6">
        <f t="shared" si="2027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8"/>
        <v>44105.143101851849</v>
      </c>
      <c r="G64771" s="6">
        <f t="shared" ref="G64771:G64834" si="2029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8"/>
        <v>44045.603078703702</v>
      </c>
      <c r="G64772" s="6">
        <f t="shared" si="2029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8"/>
        <v>44167.375254629631</v>
      </c>
      <c r="G64773" s="6">
        <f t="shared" si="2029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8"/>
        <v>44197.109861111108</v>
      </c>
      <c r="G64774" s="6">
        <f t="shared" si="2029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8"/>
        <v>44198.597974537035</v>
      </c>
      <c r="G64775" s="6">
        <f t="shared" si="2029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8"/>
        <v>43833.440925925926</v>
      </c>
      <c r="G64776" s="6">
        <f t="shared" si="2029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8"/>
        <v>44105.638993055552</v>
      </c>
      <c r="G64777" s="6">
        <f t="shared" si="2029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8"/>
        <v>44045.603078703702</v>
      </c>
      <c r="G64778" s="6">
        <f t="shared" si="2029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8"/>
        <v>43922.063993055555</v>
      </c>
      <c r="G64779" s="6">
        <f t="shared" si="2029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8"/>
        <v>43984.759155092594</v>
      </c>
      <c r="G64780" s="6">
        <f t="shared" si="2029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8"/>
        <v>44167.375254629631</v>
      </c>
      <c r="G64781" s="6">
        <f t="shared" si="2029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8"/>
        <v>43922.213738425926</v>
      </c>
      <c r="G64782" s="6">
        <f t="shared" si="2029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8"/>
        <v>44075.470451388886</v>
      </c>
      <c r="G64783" s="6">
        <f t="shared" si="2029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8"/>
        <v>44137.493807870371</v>
      </c>
      <c r="G64784" s="6">
        <f t="shared" si="2029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8"/>
        <v>44076.014999999999</v>
      </c>
      <c r="G64785" s="6">
        <f t="shared" si="2029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8"/>
        <v>43862.647430555553</v>
      </c>
      <c r="G64786" s="6">
        <f t="shared" si="2029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8"/>
        <v>43952.029305555552</v>
      </c>
      <c r="G64787" s="6">
        <f t="shared" si="2029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8"/>
        <v>44167.375254629631</v>
      </c>
      <c r="G64788" s="6">
        <f t="shared" si="2029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8"/>
        <v>43922.429456018515</v>
      </c>
      <c r="G64789" s="6">
        <f t="shared" si="2029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8"/>
        <v>44198.024780092594</v>
      </c>
      <c r="G64790" s="6">
        <f t="shared" si="2029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8"/>
        <v>44136.153078703705</v>
      </c>
      <c r="G64791" s="6">
        <f t="shared" si="2029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8"/>
        <v>43952.029305555552</v>
      </c>
      <c r="G64792" s="6">
        <f t="shared" si="2029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8"/>
        <v>43862.838495370372</v>
      </c>
      <c r="G64793" s="6">
        <f t="shared" si="2029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8"/>
        <v>44136.153078703705</v>
      </c>
      <c r="G64794" s="6">
        <f t="shared" si="2029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8"/>
        <v>44136.293263888889